         <cell r="A199" t="str">
            <v>138565</v>
          </cell>
          <cell r="B199" t="str">
            <v>1385-65</v>
          </cell>
          <cell r="C199" t="str">
            <v>Restatement CBA FIN46 Relief HFT</v>
          </cell>
        </row>
        <row r="200">
          <cell r="A200" t="str">
            <v>138571</v>
          </cell>
          <cell r="B200" t="str">
            <v>1385-71</v>
          </cell>
          <cell r="C200" t="str">
            <v>Trade Suppoort CBA HFT</v>
          </cell>
        </row>
        <row r="201">
          <cell r="A201" t="str">
            <v>138572</v>
          </cell>
          <cell r="B201" t="str">
            <v>1385-72</v>
          </cell>
          <cell r="C201" t="str">
            <v>Accumulated Amortization on Trade Support CBA HFT</v>
          </cell>
        </row>
        <row r="202">
          <cell r="A202" t="str">
            <v>138573</v>
          </cell>
          <cell r="B202" t="str">
            <v>1385-73</v>
          </cell>
          <cell r="C202" t="str">
            <v>Early Lender Funding Relief Due to 99-20 Impairment HFT</v>
          </cell>
        </row>
        <row r="203">
          <cell r="A203" t="str">
            <v>138574</v>
          </cell>
          <cell r="B203" t="str">
            <v>1385-74</v>
          </cell>
          <cell r="C203" t="str">
            <v>Early Lender Funding Relief Due to FAS 115 Impairment HFT</v>
          </cell>
        </row>
        <row r="204">
          <cell r="A204" t="str">
            <v>138575</v>
          </cell>
          <cell r="B204" t="str">
            <v>1385-75</v>
          </cell>
          <cell r="C204" t="str">
            <v>Trade Support CBA FIN46 Relief HFT</v>
          </cell>
        </row>
        <row r="205">
          <cell r="A205" t="str">
            <v>138581</v>
          </cell>
          <cell r="B205" t="str">
            <v>1385-81</v>
          </cell>
          <cell r="C205" t="str">
            <v>Accretable Impairments Basis Adjustments HFT</v>
          </cell>
        </row>
        <row r="206">
          <cell r="A206" t="str">
            <v>138582</v>
          </cell>
          <cell r="B206" t="str">
            <v>1385-82</v>
          </cell>
          <cell r="C206" t="str">
            <v>Accumulated Amortization on Accretable Impairments Basis Adjustments HFT</v>
          </cell>
        </row>
        <row r="207">
          <cell r="A207" t="str">
            <v>138591</v>
          </cell>
          <cell r="B207" t="str">
            <v>1385-91</v>
          </cell>
          <cell r="C207" t="str">
            <v>FIN46 Consolidation CBA HFT</v>
          </cell>
        </row>
        <row r="208">
          <cell r="A208" t="str">
            <v>138592</v>
          </cell>
          <cell r="B208" t="str">
            <v>1385-92</v>
          </cell>
          <cell r="C208" t="str">
            <v>Accumulated Am FIN46 Consolidation CBA HFT</v>
          </cell>
        </row>
        <row r="209">
          <cell r="A209" t="str">
            <v>138595</v>
          </cell>
          <cell r="B209" t="str">
            <v>1385-95</v>
          </cell>
          <cell r="C209" t="str">
            <v>FIN46 Relief - FIN46 Consolidation CBA  HFT</v>
          </cell>
        </row>
        <row r="210">
          <cell r="A210" t="str">
            <v>138631</v>
          </cell>
          <cell r="B210" t="str">
            <v>1386-31</v>
          </cell>
          <cell r="C210" t="str">
            <v>FIN46/SFAS140 Offset- Commitment CBA Non-OCI HFT</v>
          </cell>
        </row>
        <row r="211">
          <cell r="A211" t="str">
            <v>138632</v>
          </cell>
          <cell r="B211" t="str">
            <v>1386-32</v>
          </cell>
          <cell r="C211" t="str">
            <v>FIN46/SFAS140 Offset- Accum Amort Commit CBA Non-OCI HFT</v>
          </cell>
        </row>
        <row r="212">
          <cell r="A212" t="str">
            <v>138635</v>
          </cell>
          <cell r="B212" t="str">
            <v>1386-35</v>
          </cell>
          <cell r="C212" t="str">
            <v>FIN46/SFAS140 Offset- FIN 46 Relief Commit CBA Non-OCI HFT</v>
          </cell>
        </row>
        <row r="213">
          <cell r="A213" t="str">
            <v>138641</v>
          </cell>
          <cell r="B213" t="str">
            <v>1386-41</v>
          </cell>
          <cell r="C213" t="str">
            <v>FIN46/SFAS140 Offset- GFAS CBA HFT</v>
          </cell>
        </row>
        <row r="214">
          <cell r="A214" t="str">
            <v>138642</v>
          </cell>
          <cell r="B214" t="str">
            <v>1386-42</v>
          </cell>
          <cell r="C214" t="str">
            <v>FIN46/SFAS140 Offset- Accum Amort GFAS CBA HFT</v>
          </cell>
        </row>
        <row r="215">
          <cell r="A215" t="str">
            <v>138645</v>
          </cell>
          <cell r="B215" t="str">
            <v>1386-45</v>
          </cell>
          <cell r="C215" t="str">
            <v>FIN46/SFAS140 Offset- FIN 46 Relief GFAS CBA HFT</v>
          </cell>
        </row>
        <row r="216">
          <cell r="A216" t="str">
            <v>138651</v>
          </cell>
          <cell r="B216" t="str">
            <v>1386-51</v>
          </cell>
          <cell r="C216" t="str">
            <v>FIN46/SFAS140 Offset- Whole Loan Adjustments CBA HFT</v>
          </cell>
        </row>
        <row r="217">
          <cell r="A217" t="str">
            <v>138652</v>
          </cell>
          <cell r="B217" t="str">
            <v>1386-52</v>
          </cell>
          <cell r="C217" t="str">
            <v>FIN46/SFAS140 Offset- Accum Amort Whole Loan Adjustments CBA HFT</v>
          </cell>
        </row>
        <row r="218">
          <cell r="A218" t="str">
            <v>138655</v>
          </cell>
          <cell r="B218" t="str">
            <v>1386-55</v>
          </cell>
          <cell r="C218" t="str">
            <v>FIN46/SFAS140 Offset- FIN 46 Relief Whole Loan Adjustments CBA HFT</v>
          </cell>
        </row>
        <row r="219">
          <cell r="A219" t="str">
            <v>138661</v>
          </cell>
          <cell r="B219" t="str">
            <v>1386-61</v>
          </cell>
          <cell r="C219" t="str">
            <v>FIN46/SFAS140 Offset- Restatement CBA HFT</v>
          </cell>
        </row>
        <row r="220">
          <cell r="A220" t="str">
            <v>138662</v>
          </cell>
          <cell r="B220" t="str">
            <v>1386-62</v>
          </cell>
          <cell r="C220" t="str">
            <v>FIN46/SFAS140 Offset- Accum Amort Restatement CBA HFT</v>
          </cell>
        </row>
        <row r="221">
          <cell r="A221" t="str">
            <v>138665</v>
          </cell>
          <cell r="B221" t="str">
            <v>1386-65</v>
          </cell>
          <cell r="C221" t="str">
            <v>FIN46/SFAS140 Offset- FIN 46 Relief Restatement CBA HFT</v>
          </cell>
        </row>
        <row r="222">
          <cell r="A222" t="str">
            <v>138671</v>
          </cell>
          <cell r="B222" t="str">
            <v>1386-71</v>
          </cell>
          <cell r="C222" t="str">
            <v>FIN46/SFAS140 Offset- Trade Support HFT</v>
          </cell>
        </row>
        <row r="223">
          <cell r="A223" t="str">
            <v>138672</v>
          </cell>
          <cell r="B223" t="str">
            <v>1386-72</v>
          </cell>
          <cell r="C223" t="str">
            <v>FIN46/SFAS140 Offset- Accum Amort Trade Support HFT</v>
          </cell>
        </row>
        <row r="224">
          <cell r="A224" t="str">
            <v>138675</v>
          </cell>
          <cell r="B224" t="str">
            <v>1386-75</v>
          </cell>
          <cell r="C224" t="str">
            <v>FIN46/SFAS140 Offset- FIN 46 Relief Trade Support HFT</v>
          </cell>
        </row>
        <row r="225">
          <cell r="A225" t="str">
            <v>138691</v>
          </cell>
          <cell r="B225" t="str">
            <v>1386-91</v>
          </cell>
          <cell r="C225" t="str">
            <v>FIN46/SFAS140 Offset- FIN46 Consolidation CBA HFT</v>
          </cell>
        </row>
        <row r="226">
          <cell r="A226" t="str">
            <v>138692</v>
          </cell>
          <cell r="B226" t="str">
            <v>1386-92</v>
          </cell>
          <cell r="C226" t="str">
            <v>FIN46/SFAS140 Offset- Accum Amort FIN46 Consol CBA HFT</v>
          </cell>
        </row>
        <row r="227">
          <cell r="A227" t="str">
            <v>138695</v>
          </cell>
          <cell r="B227" t="str">
            <v>1386-95</v>
          </cell>
          <cell r="C227" t="str">
            <v>FIN46/SFAS140 Offset- FIN 46 Relief- FIN46 Consol CBA HFT</v>
          </cell>
        </row>
        <row r="228">
          <cell r="A228" t="str">
            <v>139000</v>
          </cell>
          <cell r="B228" t="str">
            <v>1390-00</v>
          </cell>
          <cell r="C228" t="str">
            <v>Omnibus Unrealized Gain/Loss- AFS MTM</v>
          </cell>
        </row>
        <row r="229">
          <cell r="A229" t="str">
            <v>139010</v>
          </cell>
          <cell r="B229" t="str">
            <v>1390-10</v>
          </cell>
          <cell r="C229" t="str">
            <v>Omnibus Unrealized Gain/Loss- HFT MTM</v>
          </cell>
        </row>
        <row r="230">
          <cell r="A230" t="str">
            <v>139020</v>
          </cell>
          <cell r="B230" t="str">
            <v>1390-20</v>
          </cell>
          <cell r="C230" t="str">
            <v>Omnibus Non-OCI Commitment CBA- AFS</v>
          </cell>
        </row>
        <row r="231">
          <cell r="A231" t="str">
            <v>139030</v>
          </cell>
          <cell r="B231" t="str">
            <v>1390-30</v>
          </cell>
          <cell r="C231" t="str">
            <v>Omnibus Trade Support Adjustment- AFS</v>
          </cell>
        </row>
        <row r="232">
          <cell r="A232" t="str">
            <v>139040</v>
          </cell>
          <cell r="B232" t="str">
            <v>1390-40</v>
          </cell>
          <cell r="C232" t="str">
            <v>Omnibus Non-OCI Commitment CBA- HFT</v>
          </cell>
        </row>
        <row r="233">
          <cell r="A233" t="str">
            <v>139050</v>
          </cell>
          <cell r="B233" t="str">
            <v>1390-50</v>
          </cell>
          <cell r="C233" t="str">
            <v>Omnibus Trade Support Adjustment- HFT</v>
          </cell>
        </row>
        <row r="234">
          <cell r="A234" t="str">
            <v>141301</v>
          </cell>
          <cell r="B234" t="str">
            <v>1413-01</v>
          </cell>
          <cell r="C234" t="str">
            <v>FAS 115 Impairment of UPB AFS</v>
          </cell>
        </row>
        <row r="235">
          <cell r="A235" t="str">
            <v>141401</v>
          </cell>
          <cell r="B235" t="str">
            <v>1414-01</v>
          </cell>
          <cell r="C235" t="str">
            <v>FIN46/SFAS140 Offset- FAS 115 Impair of UPB AFS</v>
          </cell>
        </row>
        <row r="236">
          <cell r="A236" t="str">
            <v>141501</v>
          </cell>
          <cell r="B236" t="str">
            <v>1415-01</v>
          </cell>
          <cell r="C236" t="str">
            <v>FAS 115 Impairment of UPB HFT</v>
          </cell>
        </row>
        <row r="237">
          <cell r="A237" t="str">
            <v>141615</v>
          </cell>
          <cell r="B237" t="str">
            <v>1416-15</v>
          </cell>
          <cell r="C237" t="str">
            <v>FIN46/SFAS140 Offset- FAS 115 Impair of UPB HFT</v>
          </cell>
        </row>
        <row r="238">
          <cell r="A238" t="str">
            <v>151301</v>
          </cell>
          <cell r="B238" t="str">
            <v>1513-01</v>
          </cell>
          <cell r="C238" t="str">
            <v>Accrued Interest Receivable AFS</v>
          </cell>
        </row>
        <row r="239">
          <cell r="A239" t="str">
            <v>151302</v>
          </cell>
          <cell r="B239" t="str">
            <v>1513-02</v>
          </cell>
          <cell r="C239" t="str">
            <v>Accrued Interest AFS</v>
          </cell>
        </row>
        <row r="240">
          <cell r="A240" t="str">
            <v>151303</v>
          </cell>
          <cell r="B240" t="str">
            <v>1513-03</v>
          </cell>
          <cell r="C240" t="str">
            <v>Deferred Interest AFS</v>
          </cell>
        </row>
        <row r="241">
          <cell r="A241" t="str">
            <v>151405</v>
          </cell>
          <cell r="B241" t="str">
            <v>1514-05</v>
          </cell>
          <cell r="C241" t="str">
            <v>FIN46/SFAS140 Offset- Accrued Interest Receivable AFS</v>
          </cell>
        </row>
        <row r="242">
          <cell r="A242" t="str">
            <v>151402</v>
          </cell>
          <cell r="B242" t="str">
            <v>1514-02</v>
          </cell>
          <cell r="C242" t="str">
            <v>FIN46/SFAS140 Offset- Accrued Interest AFS</v>
          </cell>
        </row>
        <row r="243">
          <cell r="A243" t="str">
            <v>151403</v>
          </cell>
          <cell r="B243" t="str">
            <v>1514-03</v>
          </cell>
          <cell r="C243" t="str">
            <v>FIN46/SFAS140 Offset- Deferred Interest AFS</v>
          </cell>
        </row>
        <row r="244">
          <cell r="A244" t="str">
            <v>151501</v>
          </cell>
          <cell r="B244" t="str">
            <v>1515-01</v>
          </cell>
          <cell r="C244" t="str">
            <v>Accrued Interest Receivable HFT</v>
          </cell>
        </row>
        <row r="245">
          <cell r="A245" t="str">
            <v>151502</v>
          </cell>
          <cell r="B245" t="str">
            <v>1515-02</v>
          </cell>
          <cell r="C245" t="str">
            <v>Accrued Interest Rec HFT</v>
          </cell>
        </row>
        <row r="246">
          <cell r="A246" t="str">
            <v>151503</v>
          </cell>
          <cell r="B246" t="str">
            <v>1515-03</v>
          </cell>
          <cell r="C246" t="str">
            <v>Deferred Interest HFT</v>
          </cell>
        </row>
        <row r="247">
          <cell r="A247" t="str">
            <v>150605</v>
          </cell>
          <cell r="B247" t="str">
            <v>1506-05</v>
          </cell>
          <cell r="C247" t="str">
            <v>FIN46/SFAS140 Offset- Accrued Interest Receivable HFT</v>
          </cell>
        </row>
        <row r="248">
          <cell r="A248" t="str">
            <v>151602</v>
          </cell>
          <cell r="B248" t="str">
            <v>1516-02</v>
          </cell>
          <cell r="C248" t="str">
            <v>FIN46/SFAS140 Offset- Accrued Interest HFT</v>
          </cell>
        </row>
        <row r="249">
          <cell r="A249" t="str">
            <v>151604</v>
          </cell>
          <cell r="B249" t="str">
            <v>1516-04</v>
          </cell>
          <cell r="C249" t="str">
            <v>FIN46/SFAS140 Offset- Deferred Interest HFT</v>
          </cell>
        </row>
        <row r="250">
          <cell r="A250" t="str">
            <v>163002</v>
          </cell>
          <cell r="B250" t="str">
            <v>1630-02</v>
          </cell>
          <cell r="C250" t="str">
            <v>Clear - Dollar Rolls P/D</v>
          </cell>
        </row>
        <row r="251">
          <cell r="A251" t="str">
            <v>163003</v>
          </cell>
          <cell r="B251" t="str">
            <v>1630-03</v>
          </cell>
          <cell r="C251" t="str">
            <v>Clear - Dollar Rolls Def Fee</v>
          </cell>
        </row>
        <row r="252">
          <cell r="A252" t="str">
            <v>168920</v>
          </cell>
          <cell r="B252" t="str">
            <v>1689-20</v>
          </cell>
          <cell r="C252" t="str">
            <v>Clear - Commitments CBA – OCI</v>
          </cell>
        </row>
        <row r="253">
          <cell r="A253" t="str">
            <v>168925</v>
          </cell>
          <cell r="B253" t="str">
            <v>1689-25</v>
          </cell>
          <cell r="C253" t="str">
            <v>Clear - FIN46 Omni-Port Trasfer AFS</v>
          </cell>
        </row>
        <row r="254">
          <cell r="A254" t="str">
            <v>168930</v>
          </cell>
          <cell r="B254" t="str">
            <v>1689-30</v>
          </cell>
          <cell r="C254" t="str">
            <v xml:space="preserve">Clear - Commitments CBA – Non-OCI </v>
          </cell>
        </row>
        <row r="255">
          <cell r="A255" t="str">
            <v>168937</v>
          </cell>
          <cell r="B255" t="str">
            <v>1689-37</v>
          </cell>
          <cell r="C255" t="str">
            <v>Clear - FIN46 Omni-Port Trasfer HFT</v>
          </cell>
        </row>
        <row r="256">
          <cell r="A256" t="str">
            <v>168945</v>
          </cell>
          <cell r="B256" t="str">
            <v>1689-45</v>
          </cell>
          <cell r="C256" t="str">
            <v>Clear -Secured Borrowing</v>
          </cell>
        </row>
        <row r="257">
          <cell r="A257" t="str">
            <v>168950</v>
          </cell>
          <cell r="B257" t="str">
            <v>1689-50</v>
          </cell>
          <cell r="C257" t="str">
            <v>Clear - G-Fee Multi-Family CBA</v>
          </cell>
        </row>
        <row r="258">
          <cell r="A258" t="str">
            <v>168954</v>
          </cell>
          <cell r="B258" t="str">
            <v>1689-54</v>
          </cell>
          <cell r="C258" t="str">
            <v>Clear - MBS Gross Up</v>
          </cell>
        </row>
        <row r="259">
          <cell r="A259" t="str">
            <v>168960</v>
          </cell>
          <cell r="B259" t="str">
            <v>1689-60</v>
          </cell>
          <cell r="C259" t="str">
            <v>Clear - Omni/Port</v>
          </cell>
        </row>
        <row r="260">
          <cell r="A260" t="str">
            <v>168970</v>
          </cell>
          <cell r="B260" t="str">
            <v>1689-70</v>
          </cell>
          <cell r="C260" t="str">
            <v>Clear - Trade Support</v>
          </cell>
        </row>
        <row r="261">
          <cell r="A261" t="str">
            <v>168974</v>
          </cell>
          <cell r="B261" t="str">
            <v>1689-74</v>
          </cell>
          <cell r="C261" t="str">
            <v>Clear- Resecuritization</v>
          </cell>
        </row>
        <row r="262">
          <cell r="A262" t="str">
            <v>168980</v>
          </cell>
          <cell r="B262" t="str">
            <v>1689-80</v>
          </cell>
          <cell r="C262" t="str">
            <v>Clear - Accretable Impairments</v>
          </cell>
        </row>
        <row r="263">
          <cell r="A263" t="str">
            <v>168985</v>
          </cell>
          <cell r="B263" t="str">
            <v>1689-85</v>
          </cell>
          <cell r="C263" t="str">
            <v>MEGA/REMIC Clearing Account AFS</v>
          </cell>
        </row>
        <row r="264">
          <cell r="A264" t="str">
            <v>168989</v>
          </cell>
          <cell r="B264" t="str">
            <v>1689-89</v>
          </cell>
          <cell r="C264" t="str">
            <v>G-Fee Income Clearing</v>
          </cell>
        </row>
        <row r="265">
          <cell r="A265" t="str">
            <v>169120</v>
          </cell>
          <cell r="B265" t="str">
            <v>1691-20</v>
          </cell>
          <cell r="C265" t="str">
            <v>Clear - Whole Loan Adjustments</v>
          </cell>
        </row>
        <row r="266">
          <cell r="A266" t="str">
            <v>168991</v>
          </cell>
          <cell r="B266" t="str">
            <v>1689-91</v>
          </cell>
          <cell r="C266" t="str">
            <v>MEGA/RMC Xfer UPB Clr-AFS</v>
          </cell>
        </row>
        <row r="267">
          <cell r="A267" t="str">
            <v>168992</v>
          </cell>
          <cell r="B267" t="str">
            <v>1689-92</v>
          </cell>
          <cell r="C267" t="str">
            <v>MEGA/RMC Xfer UPB Clr-HFT</v>
          </cell>
        </row>
        <row r="268">
          <cell r="A268" t="str">
            <v>168993</v>
          </cell>
          <cell r="B268" t="str">
            <v>1689-93</v>
          </cell>
          <cell r="C268" t="str">
            <v>MBS4+ Transfer Clear AFS</v>
          </cell>
        </row>
        <row r="269">
          <cell r="A269" t="str">
            <v>168994</v>
          </cell>
          <cell r="B269" t="str">
            <v>1689-94</v>
          </cell>
          <cell r="C269" t="str">
            <v>MBS4+ Transfer Clear HFT</v>
          </cell>
        </row>
        <row r="270">
          <cell r="A270" t="str">
            <v>428323</v>
          </cell>
          <cell r="B270" t="str">
            <v>4283-23</v>
          </cell>
          <cell r="C270" t="str">
            <v>Accretion-Acc Imp AFS</v>
          </cell>
        </row>
        <row r="271">
          <cell r="A271" t="str">
            <v>422852</v>
          </cell>
          <cell r="B271" t="str">
            <v>4228-52</v>
          </cell>
          <cell r="C271" t="str">
            <v>Am Income/Expense - Whole Loan Securities</v>
          </cell>
        </row>
        <row r="272">
          <cell r="A272" t="str">
            <v>721126</v>
          </cell>
          <cell r="B272" t="str">
            <v>7211-26</v>
          </cell>
          <cell r="C272" t="str">
            <v>G/L on FAS 140 Derecognition</v>
          </cell>
        </row>
        <row r="273">
          <cell r="A273" t="str">
            <v>721130</v>
          </cell>
          <cell r="B273" t="str">
            <v>7211-30</v>
          </cell>
          <cell r="C273" t="str">
            <v>Extraordinary Gain/Loss on Consolidation - SCBSL</v>
          </cell>
        </row>
        <row r="274">
          <cell r="A274" t="str">
            <v>168995</v>
          </cell>
          <cell r="B274" t="str">
            <v>1689-95</v>
          </cell>
          <cell r="C274" t="str">
            <v>MEGA/REMIC Clearing Account HFT</v>
          </cell>
        </row>
        <row r="275">
          <cell r="A275" t="str">
            <v>168997</v>
          </cell>
          <cell r="B275" t="str">
            <v>1689-97</v>
          </cell>
          <cell r="C275" t="str">
            <v>Clr-Droll Xfer New Pstion</v>
          </cell>
        </row>
        <row r="276">
          <cell r="A276" t="str">
            <v>168998</v>
          </cell>
          <cell r="B276" t="str">
            <v>1689-98</v>
          </cell>
          <cell r="C276" t="str">
            <v>Clr-Load Omni TrdSppt Adj</v>
          </cell>
        </row>
        <row r="277">
          <cell r="A277" t="str">
            <v>211500</v>
          </cell>
          <cell r="B277" t="str">
            <v>2115-00</v>
          </cell>
          <cell r="C277" t="str">
            <v>Secured Borrowing Liability CBA  AFS</v>
          </cell>
        </row>
        <row r="278">
          <cell r="A278" t="str">
            <v>211510</v>
          </cell>
          <cell r="B278" t="str">
            <v>2115-10</v>
          </cell>
          <cell r="C278" t="str">
            <v>MBS Gross Up Liability CBA  AFS</v>
          </cell>
        </row>
        <row r="279">
          <cell r="A279" t="str">
            <v>211530</v>
          </cell>
          <cell r="B279" t="str">
            <v>2115-30</v>
          </cell>
          <cell r="C279" t="str">
            <v>Secured Borrowing Liability CBA  HFT</v>
          </cell>
        </row>
        <row r="280">
          <cell r="A280" t="str">
            <v>211540</v>
          </cell>
          <cell r="B280" t="str">
            <v>2115-40</v>
          </cell>
          <cell r="C280" t="str">
            <v>MBS Gross Up Liability CBA  HFT</v>
          </cell>
        </row>
        <row r="281">
          <cell r="A281" t="str">
            <v>223006</v>
          </cell>
          <cell r="B281" t="str">
            <v>2230-06</v>
          </cell>
          <cell r="C281" t="str">
            <v xml:space="preserve">Int. Income Payable AFS </v>
          </cell>
        </row>
        <row r="282">
          <cell r="A282" t="str">
            <v>223007</v>
          </cell>
          <cell r="B282" t="str">
            <v>2230-07</v>
          </cell>
          <cell r="C282" t="str">
            <v>Intrst Income Payable HFT</v>
          </cell>
        </row>
        <row r="283">
          <cell r="A283" t="str">
            <v>223008</v>
          </cell>
          <cell r="B283" t="str">
            <v>2230-08</v>
          </cell>
          <cell r="C283" t="str">
            <v>MBS GU Liab AccAmort HFT</v>
          </cell>
        </row>
        <row r="284">
          <cell r="A284" t="str">
            <v>223009</v>
          </cell>
          <cell r="B284" t="str">
            <v>2230-09</v>
          </cell>
          <cell r="C284" t="str">
            <v>MBS GU Liab AccAmort AFS</v>
          </cell>
        </row>
        <row r="285">
          <cell r="A285" t="str">
            <v>223010</v>
          </cell>
          <cell r="B285" t="str">
            <v>2230-10</v>
          </cell>
          <cell r="C285" t="str">
            <v>SB Liab Accum Amort HFT</v>
          </cell>
        </row>
        <row r="286">
          <cell r="A286" t="str">
            <v>223011</v>
          </cell>
          <cell r="B286" t="str">
            <v>2230-11</v>
          </cell>
          <cell r="C286" t="str">
            <v>SB Liab Accum Amort AFS</v>
          </cell>
        </row>
        <row r="287">
          <cell r="A287" t="str">
            <v>245001</v>
          </cell>
          <cell r="B287" t="str">
            <v>2450-01</v>
          </cell>
          <cell r="C287" t="str">
            <v>!!!! FAS115 MTM Deferred Tax Receivable !!!!</v>
          </cell>
        </row>
        <row r="288">
          <cell r="A288" t="str">
            <v>290130</v>
          </cell>
          <cell r="B288" t="str">
            <v>2901-30</v>
          </cell>
          <cell r="C288" t="str">
            <v>Minority Interest- UPB Gross-Up</v>
          </cell>
        </row>
        <row r="289">
          <cell r="A289" t="str">
            <v>290135</v>
          </cell>
          <cell r="B289" t="str">
            <v>2901-35</v>
          </cell>
          <cell r="C289" t="str">
            <v>Minority Interest- Interest Income Gross-Up</v>
          </cell>
        </row>
        <row r="290">
          <cell r="A290" t="str">
            <v>290140</v>
          </cell>
          <cell r="B290" t="str">
            <v>2901-40</v>
          </cell>
          <cell r="C290" t="str">
            <v>Minority Interest- GFee Income Gross-Up</v>
          </cell>
        </row>
        <row r="291">
          <cell r="A291" t="str">
            <v>290145</v>
          </cell>
          <cell r="B291" t="str">
            <v>2901-45</v>
          </cell>
          <cell r="C291" t="str">
            <v>SFAS 140 Secured Borrowing- UPB Gross-Up</v>
          </cell>
        </row>
        <row r="292">
          <cell r="A292" t="str">
            <v>290525</v>
          </cell>
          <cell r="B292" t="str">
            <v>2905-25</v>
          </cell>
          <cell r="C292" t="str">
            <v>UPB Secured Borrowing Liability AFS</v>
          </cell>
        </row>
        <row r="293">
          <cell r="A293" t="str">
            <v>290526</v>
          </cell>
          <cell r="B293" t="str">
            <v>2905-26</v>
          </cell>
          <cell r="C293" t="str">
            <v>UPB MBS Gross Up Liability AFS</v>
          </cell>
        </row>
        <row r="294">
          <cell r="A294" t="str">
            <v>318302</v>
          </cell>
          <cell r="B294" t="str">
            <v>3183-02</v>
          </cell>
          <cell r="C294" t="str">
            <v>Unrealized Gain/Loss - OCI AFS</v>
          </cell>
        </row>
        <row r="295">
          <cell r="A295" t="str">
            <v>318312</v>
          </cell>
          <cell r="B295" t="str">
            <v>3183-12</v>
          </cell>
          <cell r="C295" t="str">
            <v>Unrealized Gain/Loss - OCI (OMNIBUS) AFS</v>
          </cell>
        </row>
        <row r="296">
          <cell r="A296" t="str">
            <v>330103</v>
          </cell>
          <cell r="B296" t="str">
            <v>3301-03</v>
          </cell>
          <cell r="C296" t="str">
            <v>Cumulative Catch up Adjustment - Restatement</v>
          </cell>
        </row>
        <row r="297">
          <cell r="A297" t="str">
            <v>330601</v>
          </cell>
          <cell r="B297" t="str">
            <v>3306-01</v>
          </cell>
          <cell r="C297" t="str">
            <v>Unrealized Gain/Loss - OCI AFS</v>
          </cell>
        </row>
        <row r="298">
          <cell r="A298" t="str">
            <v>410003</v>
          </cell>
          <cell r="B298" t="str">
            <v>4100-03</v>
          </cell>
          <cell r="C298" t="str">
            <v>Securities Intrst Income</v>
          </cell>
        </row>
        <row r="299">
          <cell r="A299" t="str">
            <v>411304</v>
          </cell>
          <cell r="B299" t="str">
            <v>4113-04</v>
          </cell>
          <cell r="C299" t="str">
            <v>Interest Income AFS</v>
          </cell>
        </row>
        <row r="300">
          <cell r="A300" t="str">
            <v>411504</v>
          </cell>
          <cell r="B300" t="str">
            <v>4115-04</v>
          </cell>
          <cell r="C300" t="str">
            <v>Interest Income HFT</v>
          </cell>
        </row>
        <row r="301">
          <cell r="A301" t="str">
            <v>417331</v>
          </cell>
          <cell r="B301" t="str">
            <v>4173-31</v>
          </cell>
          <cell r="C301" t="str">
            <v>Cost Rcvry Int Inc Contra</v>
          </cell>
        </row>
        <row r="302">
          <cell r="A302" t="str">
            <v>420361</v>
          </cell>
          <cell r="B302" t="str">
            <v>4203-61</v>
          </cell>
          <cell r="C302" t="str">
            <v>Interest Income Multi-Family HFS</v>
          </cell>
        </row>
        <row r="303">
          <cell r="A303" t="str">
            <v>420364</v>
          </cell>
          <cell r="B303" t="str">
            <v>4203-64</v>
          </cell>
          <cell r="C303" t="str">
            <v>Interest Income Single-Family HFS</v>
          </cell>
        </row>
        <row r="304">
          <cell r="A304" t="str">
            <v>420371</v>
          </cell>
          <cell r="B304" t="str">
            <v>4203-71</v>
          </cell>
          <cell r="C304" t="str">
            <v>Amort Exp Multi-Family CBA HFS</v>
          </cell>
        </row>
        <row r="305">
          <cell r="A305" t="str">
            <v>420374</v>
          </cell>
          <cell r="B305" t="str">
            <v>4203-74</v>
          </cell>
          <cell r="C305" t="str">
            <v>Amort Exp Single-Family CBA HFS</v>
          </cell>
        </row>
        <row r="306">
          <cell r="A306" t="str">
            <v>420381</v>
          </cell>
          <cell r="B306" t="str">
            <v>4203-81</v>
          </cell>
          <cell r="C306" t="str">
            <v>Amort Exp Defrd Gain/Loss SB Liab HFT</v>
          </cell>
        </row>
        <row r="307">
          <cell r="A307" t="str">
            <v>420411</v>
          </cell>
          <cell r="B307" t="str">
            <v>4204-11</v>
          </cell>
          <cell r="C307" t="str">
            <v>Interest Income Multi-Family HFI</v>
          </cell>
        </row>
        <row r="308">
          <cell r="A308" t="str">
            <v>420420</v>
          </cell>
          <cell r="B308" t="str">
            <v>4204-20</v>
          </cell>
          <cell r="C308" t="str">
            <v>Interest Income Single-Family HFI</v>
          </cell>
        </row>
        <row r="309">
          <cell r="A309" t="str">
            <v>420430</v>
          </cell>
          <cell r="B309" t="str">
            <v>4204-30</v>
          </cell>
          <cell r="C309" t="str">
            <v>Amort Exp Multi-Family CBA HFI</v>
          </cell>
        </row>
        <row r="310">
          <cell r="A310" t="str">
            <v>420440</v>
          </cell>
          <cell r="B310" t="str">
            <v>4204-40</v>
          </cell>
          <cell r="C310" t="str">
            <v>Amort Exp Single-Family CBA HFI</v>
          </cell>
        </row>
        <row r="311">
          <cell r="A311" t="str">
            <v>420450</v>
          </cell>
          <cell r="B311" t="str">
            <v>4204-50</v>
          </cell>
          <cell r="C311" t="str">
            <v>Interest Exp MBS Gross Up Liability</v>
          </cell>
        </row>
        <row r="312">
          <cell r="A312" t="str">
            <v>420460</v>
          </cell>
          <cell r="B312" t="str">
            <v>4204-60</v>
          </cell>
          <cell r="C312" t="str">
            <v>Interest Exp Secured Borrowing Liab</v>
          </cell>
        </row>
        <row r="313">
          <cell r="A313" t="str">
            <v>420470</v>
          </cell>
          <cell r="B313" t="str">
            <v>4204-70</v>
          </cell>
          <cell r="C313" t="str">
            <v>115 MTM Unrlzd GainLoss IS(Omnibus)</v>
          </cell>
        </row>
        <row r="314">
          <cell r="A314" t="str">
            <v>421302</v>
          </cell>
          <cell r="B314" t="str">
            <v>4213-02</v>
          </cell>
          <cell r="C314" t="str">
            <v>Amortization Expense AFS (Orig Prem/Disc)</v>
          </cell>
        </row>
        <row r="315">
          <cell r="A315" t="str">
            <v>421312</v>
          </cell>
          <cell r="B315" t="str">
            <v>4213-12</v>
          </cell>
          <cell r="C315" t="str">
            <v>Deferred Fees Amortization Expense AFS</v>
          </cell>
        </row>
        <row r="316">
          <cell r="A316" t="str">
            <v>421502</v>
          </cell>
          <cell r="B316" t="str">
            <v>4215-02</v>
          </cell>
          <cell r="C316" t="str">
            <v>Original P/D Amort Exp HFT</v>
          </cell>
        </row>
        <row r="317">
          <cell r="A317" t="str">
            <v>421504</v>
          </cell>
          <cell r="B317" t="str">
            <v>4215-04</v>
          </cell>
          <cell r="C317" t="str">
            <v>Deferred Fees Amortization Expense HFT</v>
          </cell>
        </row>
        <row r="318">
          <cell r="A318" t="str">
            <v>428322</v>
          </cell>
          <cell r="B318" t="str">
            <v>4283-22</v>
          </cell>
          <cell r="C318" t="str">
            <v>Commitment CBA - OCI Amortization Expense AFS</v>
          </cell>
        </row>
        <row r="319">
          <cell r="A319" t="str">
            <v>428332</v>
          </cell>
          <cell r="B319" t="str">
            <v>4283-32</v>
          </cell>
          <cell r="C319" t="str">
            <v>Commitment CBA - Non-OCI Amortization Expense AFS</v>
          </cell>
        </row>
        <row r="320">
          <cell r="A320" t="str">
            <v>428342</v>
          </cell>
          <cell r="B320" t="str">
            <v>4283-42</v>
          </cell>
          <cell r="C320" t="str">
            <v>GFAS CBA Amortization Expense AFS</v>
          </cell>
        </row>
        <row r="321">
          <cell r="A321" t="str">
            <v>428352</v>
          </cell>
          <cell r="B321" t="str">
            <v>4283-52</v>
          </cell>
          <cell r="C321" t="str">
            <v>Whole Loan CBA Amortization Expense AFS</v>
          </cell>
        </row>
        <row r="322">
          <cell r="A322" t="str">
            <v>428362</v>
          </cell>
          <cell r="B322" t="str">
            <v>4283-62</v>
          </cell>
          <cell r="C322" t="str">
            <v>Restatement CBA Amortization Expense AFS</v>
          </cell>
        </row>
        <row r="323">
          <cell r="A323" t="str">
            <v>428372</v>
          </cell>
          <cell r="B323" t="str">
            <v>4283-72</v>
          </cell>
          <cell r="C323" t="str">
            <v>Trade Support CBA Amortization Expense AFS</v>
          </cell>
        </row>
        <row r="324">
          <cell r="A324" t="str">
            <v>428392</v>
          </cell>
          <cell r="B324" t="str">
            <v>4283-92</v>
          </cell>
          <cell r="C324" t="str">
            <v>FIN46 Consolidation CBA Amortization Expense AFS</v>
          </cell>
        </row>
        <row r="325">
          <cell r="A325" t="str">
            <v>428412</v>
          </cell>
          <cell r="B325" t="str">
            <v>4284-12</v>
          </cell>
          <cell r="C325" t="str">
            <v>Amort Defrd Gain/Loss for SB Liab AFS</v>
          </cell>
        </row>
        <row r="326">
          <cell r="A326" t="str">
            <v>428532</v>
          </cell>
          <cell r="B326" t="str">
            <v>4285-32</v>
          </cell>
          <cell r="C326" t="str">
            <v>Commitment CBA - Non-OCI Amortization Expense HFT</v>
          </cell>
        </row>
        <row r="327">
          <cell r="A327" t="str">
            <v>428542</v>
          </cell>
          <cell r="B327" t="str">
            <v>4285-42</v>
          </cell>
          <cell r="C327" t="str">
            <v>GFAS CBA Amortization Expense HFT</v>
          </cell>
        </row>
        <row r="328">
          <cell r="A328" t="str">
            <v>428552</v>
          </cell>
          <cell r="B328" t="str">
            <v>4285-52</v>
          </cell>
          <cell r="C328" t="str">
            <v>Whole Loan CBA Amortization Expense HFT</v>
          </cell>
        </row>
        <row r="329">
          <cell r="A329" t="str">
            <v>428562</v>
          </cell>
          <cell r="B329" t="str">
            <v>4285-62</v>
          </cell>
          <cell r="C329" t="str">
            <v>Restatement CBA Amortization Expense HFT</v>
          </cell>
        </row>
        <row r="330">
          <cell r="A330" t="str">
            <v>428572</v>
          </cell>
          <cell r="B330" t="str">
            <v>4285-72</v>
          </cell>
          <cell r="C330" t="str">
            <v>Trade Support CBA Amortization Expense HFT</v>
          </cell>
        </row>
        <row r="331">
          <cell r="A331" t="str">
            <v>428592</v>
          </cell>
          <cell r="B331" t="str">
            <v>4285-92</v>
          </cell>
          <cell r="C331" t="str">
            <v>FIN46 Consolidation CBA Amortization Expense HFT</v>
          </cell>
        </row>
        <row r="332">
          <cell r="A332" t="str">
            <v>429710</v>
          </cell>
          <cell r="B332" t="str">
            <v>4297-10</v>
          </cell>
          <cell r="C332" t="str">
            <v>Fail Fee Income</v>
          </cell>
        </row>
        <row r="333">
          <cell r="A333" t="str">
            <v>521503</v>
          </cell>
          <cell r="B333" t="str">
            <v>5215-03</v>
          </cell>
          <cell r="C333" t="str">
            <v>99-20 Impairment Expense HFT</v>
          </cell>
        </row>
        <row r="334">
          <cell r="A334" t="str">
            <v>521504</v>
          </cell>
          <cell r="B334" t="str">
            <v>5215-04</v>
          </cell>
          <cell r="C334" t="str">
            <v>FAS 115 Impairment Expense HFT</v>
          </cell>
        </row>
        <row r="335">
          <cell r="A335" t="str">
            <v>531503</v>
          </cell>
          <cell r="B335" t="str">
            <v>5315-03</v>
          </cell>
          <cell r="C335" t="str">
            <v>99-20 Deferred Fees Impairment Expense HFT</v>
          </cell>
        </row>
        <row r="336">
          <cell r="A336" t="str">
            <v>531504</v>
          </cell>
          <cell r="B336" t="str">
            <v>5315-04</v>
          </cell>
          <cell r="C336" t="str">
            <v>FAS 115 Deferred Fees Impairment Expense HFT</v>
          </cell>
        </row>
        <row r="337">
          <cell r="A337" t="str">
            <v>538522</v>
          </cell>
          <cell r="B337" t="str">
            <v>5385-22</v>
          </cell>
          <cell r="C337" t="str">
            <v>Commitment Adjustment - OCI Basis Adjustments Amortiztion Expense HFT</v>
          </cell>
        </row>
        <row r="338">
          <cell r="A338" t="str">
            <v>538523</v>
          </cell>
          <cell r="B338" t="str">
            <v>5385-23</v>
          </cell>
          <cell r="C338" t="str">
            <v>Commitment Adjustment - OCI Relief Due to 99-20 Impairment Expense HFT</v>
          </cell>
        </row>
        <row r="339">
          <cell r="A339" t="str">
            <v>538524</v>
          </cell>
          <cell r="B339" t="str">
            <v>5385-24</v>
          </cell>
          <cell r="C339" t="str">
            <v>Commitment Adjustment - OCI Relief Due to FAS 115 Impairment Expense HFT</v>
          </cell>
        </row>
        <row r="340">
          <cell r="A340" t="str">
            <v>538533</v>
          </cell>
          <cell r="B340" t="str">
            <v>5385-33</v>
          </cell>
          <cell r="C340" t="str">
            <v>Commitment CBA - Non-OCI 99-20 Impairment Expense HFT</v>
          </cell>
        </row>
        <row r="341">
          <cell r="A341" t="str">
            <v>538534</v>
          </cell>
          <cell r="B341" t="str">
            <v>5385-34</v>
          </cell>
          <cell r="C341" t="str">
            <v>Commitment CBA - Non-OCI FAS 115 Impairment Expense HFT</v>
          </cell>
        </row>
        <row r="342">
          <cell r="A342" t="str">
            <v>538543</v>
          </cell>
          <cell r="B342" t="str">
            <v>5385-43</v>
          </cell>
          <cell r="C342" t="str">
            <v>G-Fee Accounting Relief Due to 99-20 Impairment Expense HFT</v>
          </cell>
        </row>
        <row r="343">
          <cell r="A343" t="str">
            <v>538544</v>
          </cell>
          <cell r="B343" t="str">
            <v>5385-44</v>
          </cell>
          <cell r="C343" t="str">
            <v>G-Fee Accounting Relief Due to FAS 115 Impairment Expense HFT</v>
          </cell>
        </row>
        <row r="344">
          <cell r="A344" t="str">
            <v>538553</v>
          </cell>
          <cell r="B344" t="str">
            <v>5385-53</v>
          </cell>
          <cell r="C344" t="str">
            <v>LOCOM Relief Due to 99-20 Impairment Expense HFT</v>
          </cell>
        </row>
        <row r="345">
          <cell r="A345" t="str">
            <v>538554</v>
          </cell>
          <cell r="B345" t="str">
            <v>5385-54</v>
          </cell>
          <cell r="C345" t="str">
            <v>LOCOM Relief Due to FAS 115 Impairment Expense HFT</v>
          </cell>
        </row>
        <row r="346">
          <cell r="A346" t="str">
            <v>538563</v>
          </cell>
          <cell r="B346" t="str">
            <v>5385-63</v>
          </cell>
          <cell r="C346" t="str">
            <v>Restatement Relief Due to 99-20 Impairment Expense HFT</v>
          </cell>
        </row>
        <row r="347">
          <cell r="A347" t="str">
            <v>538564</v>
          </cell>
          <cell r="B347" t="str">
            <v>5385-64</v>
          </cell>
          <cell r="C347" t="str">
            <v>Restatement Relief Due to FAS 115 Impairment Expense HFT</v>
          </cell>
        </row>
        <row r="348">
          <cell r="A348" t="str">
            <v>538573</v>
          </cell>
          <cell r="B348" t="str">
            <v>5385-73</v>
          </cell>
          <cell r="C348" t="str">
            <v>Early Lender Funding Relief Due to 99-20 Impairment Expense HFT</v>
          </cell>
        </row>
        <row r="349">
          <cell r="A349" t="str">
            <v>538574</v>
          </cell>
          <cell r="B349" t="str">
            <v>5385-74</v>
          </cell>
          <cell r="C349" t="str">
            <v>Early Lender Funding Relief Due to FAS 115 Impairment Expense HFT</v>
          </cell>
        </row>
        <row r="350">
          <cell r="A350" t="str">
            <v>538582</v>
          </cell>
          <cell r="B350" t="str">
            <v>5385-82</v>
          </cell>
          <cell r="C350" t="str">
            <v>Accretable Impairments Basis Adjustments Expense HFT</v>
          </cell>
        </row>
        <row r="351">
          <cell r="A351" t="str">
            <v>541501</v>
          </cell>
          <cell r="B351" t="str">
            <v>5415-01</v>
          </cell>
          <cell r="C351" t="str">
            <v>FAS 115 Impairment of UPB Expense HFT</v>
          </cell>
        </row>
        <row r="352">
          <cell r="A352" t="str">
            <v>641301</v>
          </cell>
          <cell r="B352" t="str">
            <v>6413-01</v>
          </cell>
          <cell r="C352" t="str">
            <v xml:space="preserve">LOCOM Expense </v>
          </cell>
        </row>
        <row r="353">
          <cell r="A353" t="str">
            <v>718502</v>
          </cell>
          <cell r="B353" t="str">
            <v>7185-02</v>
          </cell>
          <cell r="C353" t="str">
            <v>Unrealized Gain/Loss - P&amp;L HFT</v>
          </cell>
        </row>
        <row r="354">
          <cell r="A354" t="str">
            <v>718502</v>
          </cell>
          <cell r="B354" t="str">
            <v>7185-02</v>
          </cell>
          <cell r="C354" t="str">
            <v>Unrealized Gain/Loss - P&amp;L HFT</v>
          </cell>
        </row>
        <row r="355">
          <cell r="A355" t="str">
            <v>721110</v>
          </cell>
          <cell r="B355" t="str">
            <v>7211-10</v>
          </cell>
          <cell r="C355" t="str">
            <v>Gfee Income</v>
          </cell>
        </row>
        <row r="356">
          <cell r="A356" t="str">
            <v>721111</v>
          </cell>
          <cell r="B356" t="str">
            <v>7211-11</v>
          </cell>
          <cell r="C356" t="str">
            <v>Gain/Loss On Sales</v>
          </cell>
        </row>
        <row r="357">
          <cell r="A357" t="str">
            <v>721120</v>
          </cell>
          <cell r="B357" t="str">
            <v>7211-20</v>
          </cell>
          <cell r="C357" t="str">
            <v>Gain/Loss on Derecognition</v>
          </cell>
        </row>
        <row r="358">
          <cell r="A358" t="str">
            <v>722301</v>
          </cell>
          <cell r="B358" t="str">
            <v>7223-01</v>
          </cell>
          <cell r="C358" t="str">
            <v>FAS 115 Impair of UPB Exp AFS</v>
          </cell>
        </row>
        <row r="359">
          <cell r="A359" t="str">
            <v>722303</v>
          </cell>
          <cell r="B359" t="str">
            <v>7223-03</v>
          </cell>
          <cell r="C359" t="str">
            <v>Original P/D 99-20 Impair Exp AFS</v>
          </cell>
        </row>
        <row r="360">
          <cell r="A360" t="str">
            <v>722304</v>
          </cell>
          <cell r="B360" t="str">
            <v>7223-04</v>
          </cell>
          <cell r="C360" t="str">
            <v>Original P/D FAS 115 Impair Exp AFS</v>
          </cell>
        </row>
        <row r="361">
          <cell r="A361" t="str">
            <v>722305</v>
          </cell>
          <cell r="B361" t="str">
            <v>7223-05</v>
          </cell>
          <cell r="C361" t="str">
            <v>Def Fee 99-20 Impair Exp AFS</v>
          </cell>
        </row>
        <row r="362">
          <cell r="A362" t="str">
            <v>722306</v>
          </cell>
          <cell r="B362" t="str">
            <v>7223-06</v>
          </cell>
          <cell r="C362" t="str">
            <v>Def Fee FAS 115 Impair Exp AFS</v>
          </cell>
        </row>
        <row r="363">
          <cell r="A363" t="str">
            <v>729323</v>
          </cell>
          <cell r="B363" t="str">
            <v>7293-23</v>
          </cell>
          <cell r="C363" t="str">
            <v>Relief Due to 99-20 Impair Exp Commit CBA w/ OCI AFS</v>
          </cell>
        </row>
        <row r="364">
          <cell r="A364" t="str">
            <v>729324</v>
          </cell>
          <cell r="B364" t="str">
            <v>7293-24</v>
          </cell>
          <cell r="C364" t="str">
            <v>Relief Due to FAS 115 Impair Exp Commit CBA w/ OCI AFS</v>
          </cell>
        </row>
        <row r="365">
          <cell r="A365" t="str">
            <v>729333</v>
          </cell>
          <cell r="B365" t="str">
            <v>7293-33</v>
          </cell>
          <cell r="C365" t="str">
            <v>Relief Due to 99-20 Impair Exp Commit CBA Non-OCI AFS</v>
          </cell>
        </row>
        <row r="366">
          <cell r="A366" t="str">
            <v>729334</v>
          </cell>
          <cell r="B366" t="str">
            <v>7293-34</v>
          </cell>
          <cell r="C366" t="str">
            <v>Relief Due to FAS 115 Impair Exp Commit CBA Non-OCI AFS</v>
          </cell>
        </row>
        <row r="367">
          <cell r="A367" t="str">
            <v>729343</v>
          </cell>
          <cell r="B367" t="str">
            <v>7293-43</v>
          </cell>
          <cell r="C367" t="str">
            <v>Relief Due to 99-20 Impair Exp GFAS CBA AFS</v>
          </cell>
        </row>
        <row r="368">
          <cell r="A368" t="str">
            <v>729344</v>
          </cell>
          <cell r="B368" t="str">
            <v>7293-44</v>
          </cell>
          <cell r="C368" t="str">
            <v>Relief Due to FAS 115 Impair Exp GFAS CBA AFS</v>
          </cell>
        </row>
        <row r="369">
          <cell r="A369" t="str">
            <v>729353</v>
          </cell>
          <cell r="B369" t="str">
            <v>7293-53</v>
          </cell>
          <cell r="C369" t="str">
            <v>Relief Due to 99-20 Impair Exp Whole Loan Adjustments CBA AFS</v>
          </cell>
        </row>
        <row r="370">
          <cell r="A370" t="str">
            <v>729354</v>
          </cell>
          <cell r="B370" t="str">
            <v>7293-54</v>
          </cell>
          <cell r="C370" t="str">
            <v>Relief Due to FAS 115 Impair Exp Whole Loan Adjustments CBA AFS</v>
          </cell>
        </row>
        <row r="371">
          <cell r="A371" t="str">
            <v>729363</v>
          </cell>
          <cell r="B371" t="str">
            <v>7293-63</v>
          </cell>
          <cell r="C371" t="str">
            <v>Relief Due to 99-20 Impair Exp Restatement CBA AFS</v>
          </cell>
        </row>
        <row r="372">
          <cell r="A372" t="str">
            <v>729364</v>
          </cell>
          <cell r="B372" t="str">
            <v>7293-64</v>
          </cell>
          <cell r="C372" t="str">
            <v>Relief Due to FAS 115 Impair Exp Restatement CBA AFS</v>
          </cell>
        </row>
        <row r="373">
          <cell r="A373" t="str">
            <v>729373</v>
          </cell>
          <cell r="B373" t="str">
            <v>7293-73</v>
          </cell>
          <cell r="C373" t="str">
            <v>Relief Due to 99-20 Impair Exp Trade Support AFS</v>
          </cell>
        </row>
        <row r="374">
          <cell r="A374" t="str">
            <v>729374</v>
          </cell>
          <cell r="B374" t="str">
            <v>7293-74</v>
          </cell>
          <cell r="C374" t="str">
            <v>Relief Due to FAS 115 Impair Exp Trade Support AFS</v>
          </cell>
        </row>
        <row r="375">
          <cell r="A375" t="str">
            <v>529153</v>
          </cell>
          <cell r="B375" t="str">
            <v>5291-53</v>
          </cell>
          <cell r="C375" t="str">
            <v>Interest Expense Mortgage Backed Securities Gross Up Liability</v>
          </cell>
        </row>
        <row r="376">
          <cell r="A376" t="str">
            <v>529154</v>
          </cell>
          <cell r="B376" t="str">
            <v>5291-54</v>
          </cell>
          <cell r="C376" t="str">
            <v>Interest Expense Securities Backed Liability</v>
          </cell>
        </row>
        <row r="377">
          <cell r="A377" t="str">
            <v>428323</v>
          </cell>
          <cell r="B377" t="str">
            <v>4283-23</v>
          </cell>
          <cell r="C377" t="str">
            <v>Accretion- Accr Impair AFS</v>
          </cell>
        </row>
        <row r="378">
          <cell r="A378" t="str">
            <v>729393</v>
          </cell>
          <cell r="B378" t="str">
            <v>7293-93</v>
          </cell>
          <cell r="C378" t="str">
            <v>Relief Due to 99-20 Impair Exp FIN46 Consol CBA AFS</v>
          </cell>
        </row>
        <row r="379">
          <cell r="A379" t="str">
            <v>729394</v>
          </cell>
          <cell r="B379" t="str">
            <v>7293-94</v>
          </cell>
          <cell r="C379" t="str">
            <v>Relief Due to FAS 115 Impair Exp FIN46 Consol CBA AFS</v>
          </cell>
        </row>
        <row r="380">
          <cell r="A380" t="str">
            <v>742716</v>
          </cell>
          <cell r="B380" t="str">
            <v>7427-16</v>
          </cell>
          <cell r="C380" t="str">
            <v>Am Inc/Exp-WholeLoanSec's</v>
          </cell>
        </row>
        <row r="381">
          <cell r="A381" t="str">
            <v>744513</v>
          </cell>
          <cell r="B381" t="str">
            <v>7445-13</v>
          </cell>
          <cell r="C381" t="str">
            <v>Omnibus Gain/Loss</v>
          </cell>
        </row>
        <row r="382">
          <cell r="A382" t="str">
            <v>748016</v>
          </cell>
          <cell r="B382" t="str">
            <v>7480-16</v>
          </cell>
          <cell r="C382" t="str">
            <v>Gain/Loss-Debt Extngshmnt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tem2"/>
      <sheetName val="jvtem"/>
      <sheetName val="Var Analysis"/>
      <sheetName val="Rec-Conduit, MTM, OCI"/>
      <sheetName val="MainReport"/>
      <sheetName val="AFS POOL FACTS"/>
      <sheetName val="HFT POOL FACTS"/>
      <sheetName val="IO Servicing Strip"/>
      <sheetName val="IO Mk to Mkt"/>
      <sheetName val="ORION"/>
      <sheetName val="Recon-StatsFas115 to Conduit"/>
      <sheetName val="Recon - UPB"/>
      <sheetName val="Recon - Gain Loss"/>
      <sheetName val="Special Deals (not used)"/>
      <sheetName val="SCHEDULE A (not used)"/>
      <sheetName val="OCI walkforward (not used)"/>
      <sheetName val="Acct Matrix"/>
      <sheetName val="Inputs"/>
      <sheetName val="Conduit2005_07"/>
      <sheetName val="State"/>
      <sheetName val="Holidays"/>
      <sheetName val="GLAccntLookup"/>
      <sheetName val="BK RULE"/>
      <sheetName val="sectionlist"/>
      <sheetName val="FN19 - FAS159 Table"/>
      <sheetName val="FR_Table"/>
      <sheetName val="Category_Table"/>
      <sheetName val="MMB templates"/>
      <sheetName val="Definitions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6.926610599999999E-3</v>
          </cell>
        </row>
        <row r="8">
          <cell r="B8">
            <v>36404</v>
          </cell>
          <cell r="C8">
            <v>17391216.52</v>
          </cell>
          <cell r="D8">
            <v>1714840078</v>
          </cell>
          <cell r="E8">
            <v>1708699933</v>
          </cell>
          <cell r="F8">
            <v>2.9778000000000001E-3</v>
          </cell>
          <cell r="G8">
            <v>424013.88837395003</v>
          </cell>
          <cell r="H8">
            <v>17106580.219999999</v>
          </cell>
          <cell r="I8">
            <v>139377.58837394929</v>
          </cell>
        </row>
        <row r="9">
          <cell r="B9">
            <v>36434</v>
          </cell>
          <cell r="C9">
            <v>17106580.219999999</v>
          </cell>
          <cell r="D9">
            <v>1689684936</v>
          </cell>
          <cell r="E9">
            <v>1683336173</v>
          </cell>
          <cell r="F9">
            <v>2.9326000000000001E-3</v>
          </cell>
          <cell r="G9">
            <v>411379.30507831665</v>
          </cell>
          <cell r="H9">
            <v>16831622.73732318</v>
          </cell>
          <cell r="I9">
            <v>136421.82240149769</v>
          </cell>
        </row>
        <row r="10">
          <cell r="B10">
            <v>36465</v>
          </cell>
          <cell r="C10">
            <v>16831622.73732318</v>
          </cell>
          <cell r="D10">
            <v>1669969944</v>
          </cell>
          <cell r="E10">
            <v>1663955039</v>
          </cell>
          <cell r="F10">
            <v>2.9692999999999998E-3</v>
          </cell>
          <cell r="G10">
            <v>411731.80810855835</v>
          </cell>
          <cell r="H10">
            <v>16558673.219230765</v>
          </cell>
          <cell r="I10">
            <v>138782.29001614399</v>
          </cell>
        </row>
        <row r="11">
          <cell r="B11">
            <v>36495</v>
          </cell>
          <cell r="C11">
            <v>16558673.219230765</v>
          </cell>
          <cell r="D11">
            <v>1651565877</v>
          </cell>
          <cell r="E11">
            <v>1645603703</v>
          </cell>
          <cell r="F11">
            <v>2.9705999999999999E-3</v>
          </cell>
          <cell r="G11">
            <v>407369.19667765003</v>
          </cell>
          <cell r="H11">
            <v>16287719.699753957</v>
          </cell>
          <cell r="I11">
            <v>136415.67720084143</v>
          </cell>
        </row>
        <row r="12">
          <cell r="B12">
            <v>36526</v>
          </cell>
          <cell r="C12">
            <v>16287719.699753957</v>
          </cell>
          <cell r="D12">
            <v>1632721422</v>
          </cell>
          <cell r="E12">
            <v>1626603084</v>
          </cell>
          <cell r="F12">
            <v>2.9688000000000002E-3</v>
          </cell>
          <cell r="G12">
            <v>402421.60298160004</v>
          </cell>
          <cell r="H12">
            <v>16073707.858801482</v>
          </cell>
          <cell r="I12">
            <v>188409.76202912541</v>
          </cell>
        </row>
        <row r="13">
          <cell r="B13">
            <v>36557</v>
          </cell>
          <cell r="C13">
            <v>16073707.858801482</v>
          </cell>
          <cell r="D13">
            <v>1618800629</v>
          </cell>
          <cell r="E13">
            <v>1612469335</v>
          </cell>
          <cell r="F13">
            <v>2.9678899999999999E-3</v>
          </cell>
          <cell r="G13">
            <v>398802.63455442915</v>
          </cell>
          <cell r="H13">
            <v>15860673.931171292</v>
          </cell>
          <cell r="I13">
            <v>185768.70692423935</v>
          </cell>
        </row>
        <row r="14">
          <cell r="B14">
            <v>36586</v>
          </cell>
          <cell r="C14">
            <v>15860673.931171292</v>
          </cell>
          <cell r="D14">
            <v>1602816336</v>
          </cell>
          <cell r="E14">
            <v>1596576140</v>
          </cell>
          <cell r="F14">
            <v>2.9664700000000001E-3</v>
          </cell>
          <cell r="G14">
            <v>394682.93516881671</v>
          </cell>
          <cell r="H14">
            <v>15648617.59338676</v>
          </cell>
          <cell r="I14">
            <v>182626.59738428425</v>
          </cell>
        </row>
        <row r="15">
          <cell r="B15">
            <v>36617</v>
          </cell>
          <cell r="C15">
            <v>15648617.59338676</v>
          </cell>
          <cell r="D15">
            <v>1583722854</v>
          </cell>
          <cell r="E15">
            <v>1577505285</v>
          </cell>
          <cell r="F15">
            <v>2.96598E-3</v>
          </cell>
          <cell r="G15">
            <v>389904.09376702498</v>
          </cell>
          <cell r="H15">
            <v>15437540.148050001</v>
          </cell>
          <cell r="I15">
            <v>178826.64843026589</v>
          </cell>
        </row>
        <row r="16">
          <cell r="B16">
            <v>36647</v>
          </cell>
          <cell r="C16">
            <v>15437540.148050001</v>
          </cell>
          <cell r="D16">
            <v>1567632864</v>
          </cell>
          <cell r="E16">
            <v>1561738119</v>
          </cell>
          <cell r="F16">
            <v>2.9658000000000002E-3</v>
          </cell>
          <cell r="G16">
            <v>385983.57611085003</v>
          </cell>
          <cell r="H16">
            <v>15241567.676866012</v>
          </cell>
          <cell r="I16">
            <v>190011.10492686083</v>
          </cell>
        </row>
        <row r="17">
          <cell r="B17">
            <v>36678</v>
          </cell>
          <cell r="C17">
            <v>15241567.676866012</v>
          </cell>
          <cell r="D17">
            <v>1547827031</v>
          </cell>
          <cell r="E17">
            <v>1541892322</v>
          </cell>
          <cell r="F17">
            <v>2.9648299999999999E-3</v>
          </cell>
          <cell r="G17">
            <v>380954.05108627165</v>
          </cell>
          <cell r="H17">
            <v>15046541.063514015</v>
          </cell>
          <cell r="I17">
            <v>185927.43773427466</v>
          </cell>
        </row>
        <row r="18">
          <cell r="B18">
            <v>36708</v>
          </cell>
          <cell r="C18">
            <v>15046541.063514015</v>
          </cell>
          <cell r="D18">
            <v>1527808283</v>
          </cell>
          <cell r="E18">
            <v>1521826092</v>
          </cell>
          <cell r="F18">
            <v>2.9641200000000002E-3</v>
          </cell>
          <cell r="G18">
            <v>375906.26298492006</v>
          </cell>
          <cell r="H18">
            <v>14854485.809069328</v>
          </cell>
          <cell r="I18">
            <v>183851.00854023336</v>
          </cell>
        </row>
        <row r="19">
          <cell r="B19">
            <v>36739</v>
          </cell>
          <cell r="C19">
            <v>14854485.809069328</v>
          </cell>
          <cell r="D19">
            <v>1509337802</v>
          </cell>
          <cell r="E19">
            <v>1503602838</v>
          </cell>
          <cell r="F19">
            <v>2.9614900000000002E-3</v>
          </cell>
          <cell r="G19">
            <v>371075.397392385</v>
          </cell>
          <cell r="H19">
            <v>14663139.097133368</v>
          </cell>
          <cell r="I19">
            <v>179728.68545642524</v>
          </cell>
        </row>
        <row r="20">
          <cell r="B20">
            <v>36770</v>
          </cell>
          <cell r="C20">
            <v>14663139.097133368</v>
          </cell>
          <cell r="D20">
            <v>1491169213</v>
          </cell>
          <cell r="E20">
            <v>1485403474</v>
          </cell>
          <cell r="F20">
            <v>2.9617799999999998E-3</v>
          </cell>
          <cell r="G20">
            <v>366619.85843530996</v>
          </cell>
          <cell r="H20">
            <v>14472503.033782458</v>
          </cell>
          <cell r="I20">
            <v>175983.79508439964</v>
          </cell>
        </row>
        <row r="21">
          <cell r="B21">
            <v>36800</v>
          </cell>
          <cell r="C21">
            <v>14472503.033782458</v>
          </cell>
          <cell r="D21">
            <v>1473164233</v>
          </cell>
          <cell r="E21">
            <v>1467127591</v>
          </cell>
          <cell r="F21">
            <v>2.9605299999999998E-3</v>
          </cell>
          <cell r="G21">
            <v>361956.27058193582</v>
          </cell>
          <cell r="H21">
            <v>14276669.337549811</v>
          </cell>
          <cell r="I21">
            <v>166122.57434928912</v>
          </cell>
        </row>
        <row r="22">
          <cell r="B22">
            <v>36831</v>
          </cell>
          <cell r="C22">
            <v>14276669.337549811</v>
          </cell>
          <cell r="D22">
            <v>1456210861</v>
          </cell>
          <cell r="E22">
            <v>1450475064</v>
          </cell>
          <cell r="F22">
            <v>2.9588800000000001E-3</v>
          </cell>
          <cell r="G22">
            <v>357648.47144736</v>
          </cell>
          <cell r="H22">
            <v>14084511.245363595</v>
          </cell>
          <cell r="I22">
            <v>165490.37926114374</v>
          </cell>
        </row>
        <row r="23">
          <cell r="B23">
            <v>36861</v>
          </cell>
          <cell r="C23">
            <v>14084511.245363595</v>
          </cell>
          <cell r="D23">
            <v>1438538995</v>
          </cell>
          <cell r="E23">
            <v>1432568980</v>
          </cell>
          <cell r="F23">
            <v>2.9581299999999998E-3</v>
          </cell>
          <cell r="G23">
            <v>353143.77306728327</v>
          </cell>
          <cell r="H23">
            <v>13878607.956505395</v>
          </cell>
          <cell r="I23">
            <v>147240.48420908378</v>
          </cell>
        </row>
        <row r="24">
          <cell r="B24">
            <v>36892</v>
          </cell>
          <cell r="C24">
            <v>13878607.956505395</v>
          </cell>
          <cell r="D24">
            <v>1421281780</v>
          </cell>
          <cell r="E24">
            <v>1415711717</v>
          </cell>
          <cell r="F24">
            <v>2.9567700000000001E-3</v>
          </cell>
          <cell r="G24">
            <v>348827.82778950752</v>
          </cell>
          <cell r="H24">
            <v>13631192.625114305</v>
          </cell>
          <cell r="I24">
            <v>101412.49639841699</v>
          </cell>
        </row>
        <row r="25">
          <cell r="B25">
            <v>36923</v>
          </cell>
          <cell r="C25">
            <v>13631192.625114305</v>
          </cell>
          <cell r="D25">
            <v>1405817301</v>
          </cell>
          <cell r="E25">
            <v>1399871439</v>
          </cell>
          <cell r="F25">
            <v>2.95445E-3</v>
          </cell>
          <cell r="G25">
            <v>344654.18107946246</v>
          </cell>
          <cell r="H25">
            <v>13386864.867695795</v>
          </cell>
          <cell r="I25">
            <v>100326.42366095289</v>
          </cell>
        </row>
        <row r="26">
          <cell r="B26">
            <v>36951</v>
          </cell>
          <cell r="C26">
            <v>13386864.867695795</v>
          </cell>
          <cell r="D26">
            <v>1386898808</v>
          </cell>
          <cell r="E26">
            <v>1381339012</v>
          </cell>
          <cell r="F26">
            <v>2.9535E-3</v>
          </cell>
          <cell r="G26">
            <v>339982.06432850001</v>
          </cell>
          <cell r="H26">
            <v>13145594.011361292</v>
          </cell>
          <cell r="I26">
            <v>98711.207993996271</v>
          </cell>
        </row>
        <row r="27">
          <cell r="B27">
            <v>36982</v>
          </cell>
          <cell r="C27">
            <v>13145594.011361292</v>
          </cell>
          <cell r="D27">
            <v>1362126618</v>
          </cell>
          <cell r="E27">
            <v>1356176917</v>
          </cell>
          <cell r="F27">
            <v>2.95239E-3</v>
          </cell>
          <cell r="G27">
            <v>333663.59733180254</v>
          </cell>
          <cell r="H27">
            <v>12903726.78064725</v>
          </cell>
          <cell r="I27">
            <v>91796.366617760796</v>
          </cell>
        </row>
        <row r="28">
          <cell r="B28">
            <v>37012</v>
          </cell>
          <cell r="C28">
            <v>12903726.78064725</v>
          </cell>
          <cell r="D28">
            <v>1334962475</v>
          </cell>
          <cell r="E28">
            <v>1329405421</v>
          </cell>
          <cell r="F28">
            <v>2.9511199999999998E-3</v>
          </cell>
          <cell r="G28">
            <v>326936.24383512663</v>
          </cell>
          <cell r="H28">
            <v>12664884.482483005</v>
          </cell>
          <cell r="I28">
            <v>88093.945670881891</v>
          </cell>
        </row>
        <row r="29">
          <cell r="B29">
            <v>37043</v>
          </cell>
          <cell r="C29">
            <v>12664884.482483005</v>
          </cell>
          <cell r="D29">
            <v>1307561867</v>
          </cell>
          <cell r="E29">
            <v>1301971028</v>
          </cell>
          <cell r="F29">
            <v>2.9483500000000002E-3</v>
          </cell>
          <cell r="G29">
            <v>319888.85670031671</v>
          </cell>
          <cell r="H29">
            <v>12429035.304855298</v>
          </cell>
          <cell r="I29">
            <v>84039.679072609812</v>
          </cell>
        </row>
        <row r="30">
          <cell r="B30">
            <v>37073</v>
          </cell>
          <cell r="C30">
            <v>12429035.304855298</v>
          </cell>
          <cell r="D30">
            <v>1279150896</v>
          </cell>
          <cell r="E30">
            <v>1273598874</v>
          </cell>
          <cell r="F30">
            <v>2.9447399999999999E-3</v>
          </cell>
          <cell r="G30">
            <v>312534.79568523</v>
          </cell>
          <cell r="H30">
            <v>12196100.517726948</v>
          </cell>
          <cell r="I30">
            <v>79600.008556880231</v>
          </cell>
        </row>
        <row r="31">
          <cell r="B31">
            <v>37104</v>
          </cell>
          <cell r="C31">
            <v>12196100.517726948</v>
          </cell>
          <cell r="D31">
            <v>1249947777</v>
          </cell>
          <cell r="E31">
            <v>1244629730</v>
          </cell>
          <cell r="F31">
            <v>2.9434399999999999E-3</v>
          </cell>
          <cell r="G31">
            <v>305291.0777059333</v>
          </cell>
          <cell r="H31">
            <v>11966100.599255402</v>
          </cell>
          <cell r="I31">
            <v>75291.159234386461</v>
          </cell>
        </row>
        <row r="32">
          <cell r="B32">
            <v>37135</v>
          </cell>
          <cell r="C32">
            <v>11966100.599255402</v>
          </cell>
          <cell r="D32">
            <v>1222333686</v>
          </cell>
          <cell r="E32">
            <v>1216739630</v>
          </cell>
          <cell r="F32">
            <v>2.9406599999999999E-3</v>
          </cell>
          <cell r="G32">
            <v>298168.13002965</v>
          </cell>
          <cell r="H32">
            <v>11739005.304376012</v>
          </cell>
          <cell r="I32">
            <v>71072.835150260071</v>
          </cell>
        </row>
        <row r="33">
          <cell r="B33">
            <v>37165</v>
          </cell>
          <cell r="C33">
            <v>11739005.304376012</v>
          </cell>
          <cell r="D33">
            <v>1201561970</v>
          </cell>
          <cell r="E33">
            <v>1196362318</v>
          </cell>
          <cell r="F33">
            <v>2.9378500000000001E-3</v>
          </cell>
          <cell r="G33">
            <v>292894.41966135835</v>
          </cell>
          <cell r="H33">
            <v>11547007.34</v>
          </cell>
          <cell r="I33">
            <v>100896.45528534648</v>
          </cell>
        </row>
        <row r="34">
          <cell r="B34">
            <v>37196</v>
          </cell>
          <cell r="C34">
            <v>11547007.34</v>
          </cell>
          <cell r="D34">
            <v>1168976620</v>
          </cell>
          <cell r="E34">
            <v>1163611375</v>
          </cell>
          <cell r="F34">
            <v>2.9378500000000001E-3</v>
          </cell>
          <cell r="G34">
            <v>284876.30650364584</v>
          </cell>
          <cell r="H34">
            <v>11390360.518988978</v>
          </cell>
          <cell r="I34">
            <v>94485.405492624108</v>
          </cell>
        </row>
        <row r="35">
          <cell r="B35">
            <v>37226</v>
          </cell>
          <cell r="C35">
            <v>11390360.518988978</v>
          </cell>
          <cell r="D35">
            <v>1130032031</v>
          </cell>
          <cell r="E35">
            <v>1124598770</v>
          </cell>
          <cell r="F35">
            <v>2.9338400000000001E-3</v>
          </cell>
          <cell r="G35">
            <v>274949.40461473336</v>
          </cell>
          <cell r="H35">
            <v>11201607.432215754</v>
          </cell>
          <cell r="I35">
            <v>86196.317841509182</v>
          </cell>
        </row>
        <row r="36">
          <cell r="B36">
            <v>37257</v>
          </cell>
          <cell r="C36">
            <v>11201607.432215754</v>
          </cell>
          <cell r="D36">
            <v>1080806660</v>
          </cell>
          <cell r="E36">
            <v>1075618201</v>
          </cell>
          <cell r="F36">
            <v>2.9329299999999998E-3</v>
          </cell>
          <cell r="G36">
            <v>262892.74085491081</v>
          </cell>
          <cell r="H36">
            <v>11028209.339202235</v>
          </cell>
          <cell r="I36">
            <v>82516.067841391385</v>
          </cell>
        </row>
        <row r="37">
          <cell r="B37">
            <v>37288</v>
          </cell>
          <cell r="C37">
            <v>11028209.339202235</v>
          </cell>
          <cell r="D37">
            <v>1042700707</v>
          </cell>
          <cell r="E37">
            <v>1037727245</v>
          </cell>
          <cell r="F37">
            <v>2.92867E-3</v>
          </cell>
          <cell r="G37">
            <v>253263.38755117916</v>
          </cell>
          <cell r="H37">
            <v>10849884.284284111</v>
          </cell>
          <cell r="I37">
            <v>74938.332633055747</v>
          </cell>
        </row>
        <row r="38">
          <cell r="B38">
            <v>37316</v>
          </cell>
          <cell r="C38">
            <v>10849884.284284111</v>
          </cell>
          <cell r="D38">
            <v>1011111934</v>
          </cell>
          <cell r="E38">
            <v>1006298080</v>
          </cell>
          <cell r="F38">
            <v>2.9259799999999999E-3</v>
          </cell>
          <cell r="G38">
            <v>245367.33800986665</v>
          </cell>
          <cell r="H38">
            <v>10673757.769227149</v>
          </cell>
          <cell r="I38">
            <v>68499.672952904511</v>
          </cell>
        </row>
        <row r="39">
          <cell r="B39">
            <v>37347</v>
          </cell>
          <cell r="C39">
            <v>10673757.769227149</v>
          </cell>
          <cell r="D39">
            <v>979760552</v>
          </cell>
          <cell r="E39">
            <v>974777531</v>
          </cell>
          <cell r="F39">
            <v>2.9257599999999999E-3</v>
          </cell>
          <cell r="G39">
            <v>237663.75909154664</v>
          </cell>
          <cell r="H39">
            <v>10498440.444788514</v>
          </cell>
          <cell r="I39">
            <v>62346.434652911383</v>
          </cell>
        </row>
        <row r="40">
          <cell r="B40">
            <v>37377</v>
          </cell>
          <cell r="C40">
            <v>10498440.444788514</v>
          </cell>
          <cell r="D40">
            <v>951921404</v>
          </cell>
          <cell r="E40">
            <v>947118611</v>
          </cell>
          <cell r="F40">
            <v>2.9247100000000001E-3</v>
          </cell>
          <cell r="G40">
            <v>230837.27273148418</v>
          </cell>
          <cell r="H40">
            <v>10324978.941038787</v>
          </cell>
          <cell r="I40">
            <v>57068.398981757833</v>
          </cell>
        </row>
        <row r="41">
          <cell r="B41">
            <v>37408</v>
          </cell>
          <cell r="C41">
            <v>10324978.941038787</v>
          </cell>
          <cell r="D41">
            <v>926561522</v>
          </cell>
          <cell r="E41">
            <v>921658896</v>
          </cell>
          <cell r="F41">
            <v>2.9216400000000001E-3</v>
          </cell>
          <cell r="G41">
            <v>224396.29140911999</v>
          </cell>
          <cell r="H41">
            <v>10152750.273423869</v>
          </cell>
          <cell r="I41">
            <v>52167.623794201791</v>
          </cell>
        </row>
        <row r="42">
          <cell r="B42">
            <v>37438</v>
          </cell>
          <cell r="C42">
            <v>10152750.273423869</v>
          </cell>
          <cell r="D42">
            <v>905285242</v>
          </cell>
          <cell r="E42">
            <v>900770027</v>
          </cell>
          <cell r="F42">
            <v>2.92129E-3</v>
          </cell>
          <cell r="G42">
            <v>219284.20601456915</v>
          </cell>
          <cell r="H42">
            <v>9982977.7119348831</v>
          </cell>
          <cell r="I42">
            <v>49511.644525583135</v>
          </cell>
        </row>
        <row r="43">
          <cell r="B43">
            <v>37469</v>
          </cell>
          <cell r="C43">
            <v>9982977.7119348831</v>
          </cell>
          <cell r="D43">
            <v>882104481</v>
          </cell>
          <cell r="E43">
            <v>877676691</v>
          </cell>
          <cell r="F43">
            <v>2.9174399999999999E-3</v>
          </cell>
          <cell r="G43">
            <v>213380.75711591999</v>
          </cell>
          <cell r="H43">
            <v>9815978.4628594294</v>
          </cell>
          <cell r="I43">
            <v>45229.40804046626</v>
          </cell>
        </row>
        <row r="44">
          <cell r="B44">
            <v>37500</v>
          </cell>
          <cell r="C44">
            <v>9815978.4628594294</v>
          </cell>
          <cell r="D44">
            <v>846235267</v>
          </cell>
          <cell r="E44">
            <v>841692769</v>
          </cell>
          <cell r="F44">
            <v>2.9165800000000002E-3</v>
          </cell>
          <cell r="G44">
            <v>204572.02468416837</v>
          </cell>
          <cell r="H44">
            <v>9649449.5207684506</v>
          </cell>
          <cell r="I44">
            <v>38043.082593189523</v>
          </cell>
        </row>
        <row r="45">
          <cell r="B45">
            <v>37530</v>
          </cell>
          <cell r="C45">
            <v>9649449.5207684506</v>
          </cell>
          <cell r="D45">
            <v>807596692</v>
          </cell>
          <cell r="E45">
            <v>803389477</v>
          </cell>
          <cell r="F45">
            <v>2.91581E-3</v>
          </cell>
          <cell r="G45">
            <v>195210.92257761417</v>
          </cell>
          <cell r="H45">
            <v>9363923.3475336283</v>
          </cell>
          <cell r="I45">
            <v>-90315.25065720806</v>
          </cell>
        </row>
        <row r="46">
          <cell r="B46">
            <v>37561</v>
          </cell>
          <cell r="C46">
            <v>9363923.3475336283</v>
          </cell>
          <cell r="D46">
            <v>759088904</v>
          </cell>
          <cell r="E46">
            <v>755061592</v>
          </cell>
          <cell r="F46">
            <v>2.9242299999999999E-3</v>
          </cell>
          <cell r="G46">
            <v>183997.8132645133</v>
          </cell>
          <cell r="H46">
            <v>9145520.5357126296</v>
          </cell>
          <cell r="I46">
            <v>-34404.998556485487</v>
          </cell>
        </row>
        <row r="47">
          <cell r="B47">
            <v>37591</v>
          </cell>
          <cell r="C47">
            <v>9145520.5399999991</v>
          </cell>
          <cell r="D47">
            <v>712841206</v>
          </cell>
          <cell r="E47">
            <v>708646583</v>
          </cell>
          <cell r="F47">
            <v>2.92473E-3</v>
          </cell>
          <cell r="G47">
            <v>172716.66005813249</v>
          </cell>
          <cell r="H47">
            <v>8936114.5236740541</v>
          </cell>
          <cell r="I47">
            <v>-36689.356267812545</v>
          </cell>
        </row>
        <row r="48">
          <cell r="B48">
            <v>37622</v>
          </cell>
          <cell r="C48">
            <v>8936114.5199999996</v>
          </cell>
          <cell r="D48">
            <v>670065357</v>
          </cell>
          <cell r="E48">
            <v>666352867</v>
          </cell>
          <cell r="F48">
            <v>2.9269500000000002E-3</v>
          </cell>
          <cell r="G48">
            <v>162531.79367213752</v>
          </cell>
          <cell r="H48">
            <v>8734476.7071877252</v>
          </cell>
          <cell r="I48">
            <v>-39106.019140136807</v>
          </cell>
        </row>
        <row r="49">
          <cell r="B49">
            <v>37653</v>
          </cell>
          <cell r="C49">
            <v>8734476.7100000009</v>
          </cell>
          <cell r="D49">
            <v>630508045</v>
          </cell>
          <cell r="E49">
            <v>626796195</v>
          </cell>
          <cell r="F49">
            <v>2.9300900000000002E-3</v>
          </cell>
          <cell r="G49">
            <v>153047.4385839625</v>
          </cell>
          <cell r="H49">
            <v>8539896.7454931252</v>
          </cell>
          <cell r="I49">
            <v>-41532.525922913221</v>
          </cell>
        </row>
        <row r="50">
          <cell r="B50">
            <v>37681</v>
          </cell>
          <cell r="C50">
            <v>8539896.75</v>
          </cell>
          <cell r="D50">
            <v>596717202</v>
          </cell>
          <cell r="E50">
            <v>593224650</v>
          </cell>
          <cell r="F50">
            <v>2.9312000000000001E-3</v>
          </cell>
          <cell r="G50">
            <v>144905.00784000001</v>
          </cell>
          <cell r="H50">
            <v>8351309.2526662415</v>
          </cell>
          <cell r="I50">
            <v>-43682.489493758505</v>
          </cell>
        </row>
        <row r="51">
          <cell r="B51">
            <v>37712</v>
          </cell>
          <cell r="C51">
            <v>8351309.2526662415</v>
          </cell>
          <cell r="D51">
            <v>558153415</v>
          </cell>
          <cell r="E51">
            <v>554586897</v>
          </cell>
          <cell r="F51">
            <v>2.9309000000000002E-3</v>
          </cell>
          <cell r="G51">
            <v>135453.22803477501</v>
          </cell>
          <cell r="H51">
            <v>7926587.5732161999</v>
          </cell>
          <cell r="I51">
            <v>-289268.45141526661</v>
          </cell>
        </row>
        <row r="52">
          <cell r="B52">
            <v>37742</v>
          </cell>
          <cell r="C52">
            <v>7926587.5732161999</v>
          </cell>
          <cell r="D52">
            <v>519909716</v>
          </cell>
          <cell r="E52">
            <v>516713576</v>
          </cell>
          <cell r="F52">
            <v>2.9361700000000001E-3</v>
          </cell>
          <cell r="G52">
            <v>126429.90837032668</v>
          </cell>
          <cell r="H52">
            <v>7653989.3637844129</v>
          </cell>
          <cell r="I52">
            <v>-146168.30106146034</v>
          </cell>
        </row>
        <row r="53">
          <cell r="B53">
            <v>37773</v>
          </cell>
          <cell r="C53">
            <v>7653989.3637844129</v>
          </cell>
          <cell r="D53">
            <v>480747671</v>
          </cell>
          <cell r="E53">
            <v>477610470</v>
          </cell>
          <cell r="F53">
            <v>2.9460200000000001E-3</v>
          </cell>
          <cell r="G53">
            <v>117254.16640245001</v>
          </cell>
          <cell r="H53">
            <v>7398832.9967039172</v>
          </cell>
          <cell r="I53">
            <v>-137902.20067804569</v>
          </cell>
        </row>
        <row r="54">
          <cell r="B54">
            <v>37803</v>
          </cell>
          <cell r="C54">
            <v>7398832.9967039172</v>
          </cell>
          <cell r="D54">
            <v>448308170</v>
          </cell>
          <cell r="E54">
            <v>445356672</v>
          </cell>
          <cell r="F54">
            <v>2.9451400000000002E-3</v>
          </cell>
          <cell r="G54">
            <v>109303.14574784</v>
          </cell>
          <cell r="H54">
            <v>7148773.1986677144</v>
          </cell>
          <cell r="I54">
            <v>-140756.65228836279</v>
          </cell>
        </row>
        <row r="55">
          <cell r="B55">
            <v>37834</v>
          </cell>
          <cell r="C55">
            <v>7148773.1986677144</v>
          </cell>
          <cell r="D55">
            <v>413616541</v>
          </cell>
          <cell r="E55">
            <v>410971528</v>
          </cell>
          <cell r="F55">
            <v>2.9548399999999998E-3</v>
          </cell>
          <cell r="G55">
            <v>101196.25914962665</v>
          </cell>
          <cell r="H55">
            <v>6925029.3303414602</v>
          </cell>
          <cell r="I55">
            <v>-122547.60917662753</v>
          </cell>
        </row>
        <row r="56">
          <cell r="B56">
            <v>37865</v>
          </cell>
          <cell r="C56">
            <v>6925029.3300000001</v>
          </cell>
          <cell r="D56">
            <v>378875965</v>
          </cell>
          <cell r="E56">
            <v>376298887</v>
          </cell>
          <cell r="F56">
            <v>2.96393E-3</v>
          </cell>
          <cell r="G56">
            <v>92943.630012159163</v>
          </cell>
          <cell r="H56">
            <v>6720893.8725554906</v>
          </cell>
          <cell r="I56">
            <v>-111191.82743235033</v>
          </cell>
        </row>
        <row r="57">
          <cell r="B57">
            <v>37895</v>
          </cell>
          <cell r="C57">
            <v>6720893.8700000001</v>
          </cell>
          <cell r="D57">
            <v>347595150</v>
          </cell>
          <cell r="E57">
            <v>345097953</v>
          </cell>
          <cell r="F57">
            <v>2.9726599999999998E-3</v>
          </cell>
          <cell r="G57">
            <v>85488.240080414995</v>
          </cell>
          <cell r="H57">
            <v>6537529.0681359824</v>
          </cell>
          <cell r="I57">
            <v>-97876.561783602738</v>
          </cell>
        </row>
        <row r="58">
          <cell r="B58">
            <v>37926</v>
          </cell>
          <cell r="C58">
            <v>6537529.0681359824</v>
          </cell>
          <cell r="D58">
            <v>327690582</v>
          </cell>
          <cell r="E58">
            <v>325338482</v>
          </cell>
          <cell r="F58">
            <v>2.9765299999999998E-3</v>
          </cell>
          <cell r="G58">
            <v>80698.312652288325</v>
          </cell>
          <cell r="H58">
            <v>6355755.9113306291</v>
          </cell>
          <cell r="I58">
            <v>-101074.84415306491</v>
          </cell>
        </row>
        <row r="59">
          <cell r="B59">
            <v>37956</v>
          </cell>
          <cell r="C59">
            <v>6355755.9113306291</v>
          </cell>
          <cell r="D59">
            <v>314610247</v>
          </cell>
          <cell r="E59">
            <v>312460885</v>
          </cell>
          <cell r="F59">
            <v>2.9754099999999999E-3</v>
          </cell>
          <cell r="G59">
            <v>77474.936819820825</v>
          </cell>
          <cell r="H59">
            <v>6181634.5193611635</v>
          </cell>
          <cell r="I59">
            <v>-96646.455149644826</v>
          </cell>
        </row>
        <row r="60">
          <cell r="B60">
            <v>37987</v>
          </cell>
          <cell r="C60">
            <v>6181634.5193611635</v>
          </cell>
          <cell r="D60">
            <v>302703521</v>
          </cell>
          <cell r="E60">
            <v>300677776</v>
          </cell>
          <cell r="F60">
            <v>2.9783800000000001E-3</v>
          </cell>
          <cell r="G60">
            <v>74627.722873573337</v>
          </cell>
          <cell r="H60">
            <v>6023013.6978075253</v>
          </cell>
          <cell r="I60">
            <v>-83993.098680064868</v>
          </cell>
        </row>
        <row r="61">
          <cell r="B61">
            <v>38018</v>
          </cell>
          <cell r="C61">
            <v>6023013.6978075253</v>
          </cell>
          <cell r="D61">
            <v>294206826</v>
          </cell>
          <cell r="E61">
            <v>292038979</v>
          </cell>
          <cell r="F61">
            <v>2.97766E-3</v>
          </cell>
          <cell r="G61">
            <v>72466.065517428331</v>
          </cell>
          <cell r="H61">
            <v>5870801.4978025854</v>
          </cell>
          <cell r="I61">
            <v>-79746.13448751159</v>
          </cell>
        </row>
        <row r="62">
          <cell r="B62">
            <v>38047</v>
          </cell>
          <cell r="C62">
            <v>5870801.4978025854</v>
          </cell>
          <cell r="D62">
            <v>285539549</v>
          </cell>
          <cell r="E62">
            <v>283581793</v>
          </cell>
          <cell r="F62">
            <v>2.9768400000000001E-3</v>
          </cell>
          <cell r="G62">
            <v>70348.135389510004</v>
          </cell>
          <cell r="H62">
            <v>5724666.0949351452</v>
          </cell>
          <cell r="I62">
            <v>-75787.267477930131</v>
          </cell>
        </row>
        <row r="63">
          <cell r="B63">
            <v>38078</v>
          </cell>
          <cell r="C63">
            <v>5724666.0949351452</v>
          </cell>
          <cell r="D63">
            <v>271930297</v>
          </cell>
          <cell r="E63">
            <v>269965632</v>
          </cell>
          <cell r="F63">
            <v>2.9710700000000001E-3</v>
          </cell>
          <cell r="G63">
            <v>66840.565855520006</v>
          </cell>
          <cell r="H63">
            <v>5584305.7029031757</v>
          </cell>
          <cell r="I63">
            <v>-73519.826176449496</v>
          </cell>
        </row>
        <row r="64">
          <cell r="B64">
            <v>38108</v>
          </cell>
          <cell r="C64">
            <v>5584305.7029031757</v>
          </cell>
          <cell r="D64">
            <v>260958816</v>
          </cell>
          <cell r="E64">
            <v>259002136</v>
          </cell>
          <cell r="F64">
            <v>2.97592E-3</v>
          </cell>
          <cell r="G64">
            <v>64230.80304709333</v>
          </cell>
          <cell r="H64">
            <v>5449040.5147050051</v>
          </cell>
          <cell r="I64">
            <v>-71034.385151077295</v>
          </cell>
        </row>
        <row r="65">
          <cell r="B65">
            <v>38139</v>
          </cell>
          <cell r="C65">
            <v>5449040.5147050051</v>
          </cell>
          <cell r="D65">
            <v>250466532</v>
          </cell>
          <cell r="E65">
            <v>248380345</v>
          </cell>
          <cell r="F65">
            <v>2.9738099999999999E-3</v>
          </cell>
          <cell r="G65">
            <v>61552.996147037491</v>
          </cell>
          <cell r="H65">
            <v>5318606.8829764323</v>
          </cell>
          <cell r="I65">
            <v>-68880.635581535287</v>
          </cell>
        </row>
        <row r="66">
          <cell r="B66">
            <v>38169</v>
          </cell>
          <cell r="C66">
            <v>5318606.8829764323</v>
          </cell>
          <cell r="D66">
            <v>238398570</v>
          </cell>
          <cell r="E66">
            <v>236522206</v>
          </cell>
          <cell r="F66">
            <v>2.9723599999999998E-3</v>
          </cell>
          <cell r="G66">
            <v>58585.762018846668</v>
          </cell>
          <cell r="H66">
            <v>5190646.7158000311</v>
          </cell>
          <cell r="I66">
            <v>-69374.405157554575</v>
          </cell>
        </row>
        <row r="67">
          <cell r="B67">
            <v>38200</v>
          </cell>
          <cell r="C67">
            <v>5190646.7158000311</v>
          </cell>
          <cell r="D67">
            <v>230356881</v>
          </cell>
          <cell r="E67">
            <v>228519009</v>
          </cell>
          <cell r="F67">
            <v>2.9742200000000001E-3</v>
          </cell>
          <cell r="G67">
            <v>56638.817245664999</v>
          </cell>
          <cell r="H67">
            <v>5066447.5842386251</v>
          </cell>
          <cell r="I67">
            <v>-67560.31431574095</v>
          </cell>
        </row>
        <row r="68">
          <cell r="B68">
            <v>38231</v>
          </cell>
          <cell r="C68">
            <v>5066447.5842386251</v>
          </cell>
          <cell r="D68">
            <v>221562784</v>
          </cell>
          <cell r="E68">
            <v>219793241</v>
          </cell>
          <cell r="F68">
            <v>2.9737800000000001E-3</v>
          </cell>
          <cell r="G68">
            <v>54468.062018414996</v>
          </cell>
          <cell r="H68">
            <v>4946005.1246620743</v>
          </cell>
          <cell r="I68">
            <v>-65974.397558135883</v>
          </cell>
        </row>
        <row r="69">
          <cell r="B69">
            <v>38261</v>
          </cell>
          <cell r="C69">
            <v>4946005.1246620743</v>
          </cell>
          <cell r="D69">
            <v>214995804</v>
          </cell>
          <cell r="E69">
            <v>213318594</v>
          </cell>
          <cell r="F69">
            <v>2.9752300000000001E-3</v>
          </cell>
          <cell r="G69">
            <v>52889.323368885001</v>
          </cell>
          <cell r="H69">
            <v>4829326.9556406019</v>
          </cell>
          <cell r="I69">
            <v>-63788.845652587333</v>
          </cell>
        </row>
        <row r="70">
          <cell r="B70">
            <v>38292</v>
          </cell>
          <cell r="C70">
            <v>4829326.9556406019</v>
          </cell>
          <cell r="D70">
            <v>208747333</v>
          </cell>
          <cell r="E70">
            <v>207037694</v>
          </cell>
          <cell r="F70">
            <v>2.9737800000000001E-3</v>
          </cell>
          <cell r="G70">
            <v>51307.04613861</v>
          </cell>
          <cell r="H70">
            <v>4667025.931802881</v>
          </cell>
          <cell r="I70">
            <v>-110993.97769911098</v>
          </cell>
        </row>
        <row r="71">
          <cell r="B71">
            <v>38322</v>
          </cell>
          <cell r="C71">
            <v>4667025.931802881</v>
          </cell>
          <cell r="D71">
            <v>202846000</v>
          </cell>
          <cell r="E71">
            <v>201269025</v>
          </cell>
          <cell r="F71">
            <v>2.9767000000000001E-3</v>
          </cell>
          <cell r="G71">
            <v>49926.458893125004</v>
          </cell>
          <cell r="H71">
            <v>4533981.4263030263</v>
          </cell>
          <cell r="I71">
            <v>-83118.04660672968</v>
          </cell>
        </row>
        <row r="72">
          <cell r="B72">
            <v>38353</v>
          </cell>
          <cell r="C72">
            <v>4533981.4263030263</v>
          </cell>
          <cell r="D72">
            <v>196755738</v>
          </cell>
          <cell r="E72">
            <v>195156634</v>
          </cell>
          <cell r="F72">
            <v>2.9760400000000001E-3</v>
          </cell>
          <cell r="G72">
            <v>48399.495754113334</v>
          </cell>
          <cell r="H72">
            <v>4405515.1011610487</v>
          </cell>
          <cell r="I72">
            <v>-80066.829387864185</v>
          </cell>
        </row>
        <row r="73">
          <cell r="B73">
            <v>38384</v>
          </cell>
          <cell r="C73">
            <v>4405515.1011610487</v>
          </cell>
          <cell r="D73">
            <v>191348002</v>
          </cell>
          <cell r="E73">
            <v>189807125</v>
          </cell>
          <cell r="F73">
            <v>2.9722500000000001E-3</v>
          </cell>
          <cell r="G73">
            <v>47012.852273437507</v>
          </cell>
          <cell r="H73">
            <v>4280970.24317169</v>
          </cell>
          <cell r="I73">
            <v>-77532.005715921201</v>
          </cell>
        </row>
        <row r="74">
          <cell r="B74">
            <v>38412</v>
          </cell>
          <cell r="C74">
            <v>4280970.24317169</v>
          </cell>
          <cell r="D74">
            <v>186404084</v>
          </cell>
          <cell r="E74">
            <v>184926180</v>
          </cell>
          <cell r="F74">
            <v>2.9684899999999998E-3</v>
          </cell>
          <cell r="G74">
            <v>45745.95967235</v>
          </cell>
          <cell r="H74">
            <v>1900695.4151626527</v>
          </cell>
          <cell r="I74">
            <v>-2334528.8683366873</v>
          </cell>
        </row>
        <row r="75">
          <cell r="B75">
            <v>38443</v>
          </cell>
          <cell r="C75">
            <v>1900695.4151626527</v>
          </cell>
          <cell r="D75">
            <v>181149093</v>
          </cell>
          <cell r="E75">
            <v>179683455</v>
          </cell>
          <cell r="F75">
            <v>2.9677699999999998E-3</v>
          </cell>
          <cell r="G75">
            <v>44438.263937112497</v>
          </cell>
          <cell r="H75">
            <v>1845926.2952318429</v>
          </cell>
          <cell r="I75">
            <v>-10330.855993697332</v>
          </cell>
        </row>
        <row r="76">
          <cell r="B76">
            <v>38473</v>
          </cell>
          <cell r="C76">
            <v>1845926.2952318429</v>
          </cell>
          <cell r="D76">
            <v>176040937</v>
          </cell>
          <cell r="E76">
            <v>174484164</v>
          </cell>
          <cell r="F76">
            <v>2.9696700000000002E-3</v>
          </cell>
          <cell r="G76">
            <v>43180.032275490004</v>
          </cell>
          <cell r="H76">
            <v>1879462.2336972319</v>
          </cell>
          <cell r="I76">
            <v>76715.970740878955</v>
          </cell>
        </row>
        <row r="77">
          <cell r="B77">
            <v>38504</v>
          </cell>
          <cell r="C77">
            <v>1879462.2336972319</v>
          </cell>
          <cell r="D77">
            <v>170365670</v>
          </cell>
          <cell r="E77">
            <v>168922869</v>
          </cell>
          <cell r="F77">
            <v>2.9654400000000002E-3</v>
          </cell>
          <cell r="G77">
            <v>41744.219387280005</v>
          </cell>
          <cell r="H77">
            <v>1828079.898401865</v>
          </cell>
          <cell r="I77">
            <v>-9638.1159080868165</v>
          </cell>
        </row>
        <row r="78">
          <cell r="B78">
            <v>38534</v>
          </cell>
          <cell r="C78">
            <v>1828079.898401865</v>
          </cell>
          <cell r="D78">
            <v>163871216</v>
          </cell>
          <cell r="E78">
            <v>162483486</v>
          </cell>
          <cell r="F78">
            <v>2.9600899999999999E-3</v>
          </cell>
          <cell r="G78">
            <v>40080.478506145002</v>
          </cell>
          <cell r="H78">
            <v>1662357.5074946508</v>
          </cell>
          <cell r="I78">
            <v>-125641.91240106925</v>
          </cell>
        </row>
      </sheetData>
      <sheetData sheetId="8" refreshError="1">
        <row r="7">
          <cell r="B7">
            <v>6.926610599999999E-3</v>
          </cell>
        </row>
        <row r="9">
          <cell r="B9">
            <v>1125459.83645255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B7"/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Accounts - Sec. Accntg"/>
      <sheetName val="Sheet1"/>
      <sheetName val="Cover"/>
      <sheetName val="Table of Contents"/>
      <sheetName val="footnote discussion sept"/>
      <sheetName val="footnote discussion"/>
      <sheetName val="BSheet analysis "/>
      <sheetName val="Income Summary Analysis"/>
      <sheetName val="BSheet Trends"/>
      <sheetName val="Income Trends"/>
      <sheetName val="Income Summary Analysis-ytd"/>
      <sheetName val="rate volume analysis"/>
      <sheetName val="bs retrieve"/>
      <sheetName val="is retrieve"/>
      <sheetName val="IO Servicing Strip"/>
      <sheetName val="IO Mk to Mkt"/>
      <sheetName val="Macro7"/>
      <sheetName val="GLAccntLookup"/>
      <sheetName val="Inpu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>
        <row r="1">
          <cell r="C1" t="str">
            <v>Total Corporation</v>
          </cell>
          <cell r="D1" t="str">
            <v>Total Corporation</v>
          </cell>
          <cell r="E1" t="str">
            <v>Total Corporation</v>
          </cell>
          <cell r="F1" t="str">
            <v>Total Corporation</v>
          </cell>
          <cell r="G1" t="str">
            <v>Total Corporation</v>
          </cell>
          <cell r="H1" t="str">
            <v>Total Corporation</v>
          </cell>
          <cell r="I1" t="str">
            <v>Total Corporation</v>
          </cell>
          <cell r="J1" t="str">
            <v>Total Corporation</v>
          </cell>
          <cell r="K1" t="str">
            <v>Total Corporation</v>
          </cell>
          <cell r="L1" t="str">
            <v>Total Corporation</v>
          </cell>
          <cell r="M1" t="str">
            <v>Total Corporation</v>
          </cell>
          <cell r="N1" t="str">
            <v>Total Corporation</v>
          </cell>
          <cell r="O1" t="str">
            <v>Total Corporation</v>
          </cell>
          <cell r="P1" t="str">
            <v>Total Corporation</v>
          </cell>
          <cell r="Q1" t="str">
            <v>Total Corporation</v>
          </cell>
          <cell r="R1" t="str">
            <v>Total Corporation</v>
          </cell>
          <cell r="S1" t="str">
            <v>Total Corporation</v>
          </cell>
          <cell r="T1" t="str">
            <v>Total Corporation</v>
          </cell>
          <cell r="U1" t="str">
            <v>Total Corporation</v>
          </cell>
          <cell r="V1" t="str">
            <v>Total Corporation</v>
          </cell>
          <cell r="W1" t="str">
            <v>Total Corporation</v>
          </cell>
          <cell r="X1" t="str">
            <v>Total Corporation</v>
          </cell>
        </row>
        <row r="2">
          <cell r="C2" t="str">
            <v>Reporting actuals</v>
          </cell>
          <cell r="D2" t="str">
            <v>Reporting actuals</v>
          </cell>
          <cell r="E2" t="str">
            <v>Reporting actuals</v>
          </cell>
          <cell r="F2" t="str">
            <v>Reporting actuals</v>
          </cell>
          <cell r="G2" t="str">
            <v>Reporting actuals</v>
          </cell>
          <cell r="H2" t="str">
            <v>Reporting actuals</v>
          </cell>
          <cell r="I2" t="str">
            <v>Reporting actuals</v>
          </cell>
          <cell r="J2" t="str">
            <v>Reporting actuals</v>
          </cell>
          <cell r="K2" t="str">
            <v>Reporting actuals</v>
          </cell>
          <cell r="L2" t="str">
            <v>Reporting actuals</v>
          </cell>
          <cell r="M2" t="str">
            <v>Reporting actuals</v>
          </cell>
          <cell r="N2" t="str">
            <v>Reporting actuals</v>
          </cell>
          <cell r="O2" t="str">
            <v>Reporting actuals</v>
          </cell>
          <cell r="P2" t="str">
            <v>Reporting actuals</v>
          </cell>
          <cell r="Q2" t="str">
            <v>Reporting actuals</v>
          </cell>
          <cell r="R2" t="str">
            <v>Reporting actuals</v>
          </cell>
          <cell r="S2" t="str">
            <v>Reporting actuals</v>
          </cell>
          <cell r="T2" t="str">
            <v>Reporting actuals</v>
          </cell>
          <cell r="U2" t="str">
            <v>Reporting actuals</v>
          </cell>
          <cell r="V2" t="str">
            <v>Reporting actuals</v>
          </cell>
          <cell r="W2" t="str">
            <v>Reporting actuals</v>
          </cell>
          <cell r="X2" t="str">
            <v>Reporting actuals</v>
          </cell>
        </row>
        <row r="4">
          <cell r="A4">
            <v>1</v>
          </cell>
          <cell r="B4" t="str">
            <v>January 2006</v>
          </cell>
          <cell r="C4" t="str">
            <v>January 2006</v>
          </cell>
          <cell r="D4" t="str">
            <v>February 2006</v>
          </cell>
          <cell r="E4" t="str">
            <v>March 2006</v>
          </cell>
          <cell r="F4" t="str">
            <v>April 2006</v>
          </cell>
          <cell r="G4" t="str">
            <v>May 2006</v>
          </cell>
          <cell r="H4" t="str">
            <v>June 2006</v>
          </cell>
          <cell r="I4" t="str">
            <v>July 2006</v>
          </cell>
          <cell r="J4" t="str">
            <v>August 2006</v>
          </cell>
          <cell r="K4" t="str">
            <v>September 2006</v>
          </cell>
          <cell r="L4" t="str">
            <v>October 2006</v>
          </cell>
          <cell r="M4" t="str">
            <v>November 2006</v>
          </cell>
          <cell r="N4" t="str">
            <v>December 2006</v>
          </cell>
          <cell r="O4" t="str">
            <v>December 2005 YTD</v>
          </cell>
          <cell r="P4" t="str">
            <v>December 2006 YTD</v>
          </cell>
          <cell r="Q4" t="str">
            <v>Qtr. End. Mar. 31, 2006</v>
          </cell>
          <cell r="R4" t="str">
            <v>Qtr. End. June 30, 2006</v>
          </cell>
          <cell r="S4" t="str">
            <v>Qtr. End. Sept. 30, 2006</v>
          </cell>
          <cell r="T4" t="str">
            <v>Qtr. End. Dec. 31, 2006</v>
          </cell>
          <cell r="U4" t="str">
            <v>06Qtr1MTHAvg</v>
          </cell>
          <cell r="V4" t="str">
            <v>06Qtr2MTHAvg</v>
          </cell>
          <cell r="W4" t="str">
            <v>06Qtr3MTHAvg</v>
          </cell>
          <cell r="X4" t="str">
            <v>06Qtr4MTHAvg</v>
          </cell>
        </row>
        <row r="5">
          <cell r="A5">
            <v>410001</v>
          </cell>
          <cell r="B5" t="str">
            <v xml:space="preserve">                                                                 410001     Int Inc Govt (Laser)</v>
          </cell>
          <cell r="C5">
            <v>9828975.6999999993</v>
          </cell>
          <cell r="D5">
            <v>9722642.0700000003</v>
          </cell>
          <cell r="E5">
            <v>9632699.25</v>
          </cell>
          <cell r="F5">
            <v>9595151.8200000003</v>
          </cell>
          <cell r="G5">
            <v>9462196.9499999993</v>
          </cell>
          <cell r="H5">
            <v>9406959.3399999999</v>
          </cell>
          <cell r="I5">
            <v>9318031.3599999994</v>
          </cell>
          <cell r="J5">
            <v>9234037.5600000005</v>
          </cell>
          <cell r="K5">
            <v>7947882.21</v>
          </cell>
          <cell r="L5">
            <v>9575586.5199999996</v>
          </cell>
          <cell r="M5">
            <v>9081840.2599999998</v>
          </cell>
          <cell r="N5">
            <v>9028828.5399999991</v>
          </cell>
          <cell r="O5">
            <v>120584181.66</v>
          </cell>
          <cell r="P5">
            <v>111834831.58</v>
          </cell>
          <cell r="Q5">
            <v>29184317.02</v>
          </cell>
          <cell r="R5">
            <v>28464308.109999999</v>
          </cell>
          <cell r="S5">
            <v>26499951.130000003</v>
          </cell>
          <cell r="T5">
            <v>27686255.32</v>
          </cell>
          <cell r="U5">
            <v>44787273.037500001</v>
          </cell>
          <cell r="V5">
            <v>43463519.195</v>
          </cell>
          <cell r="W5">
            <v>71241137.982500002</v>
          </cell>
          <cell r="X5">
            <v>98128393.415000007</v>
          </cell>
        </row>
        <row r="6">
          <cell r="A6">
            <v>410002</v>
          </cell>
          <cell r="B6" t="str">
            <v xml:space="preserve">                                                                 410002     Int Inc Govt RTF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</row>
        <row r="7">
          <cell r="A7">
            <v>410011</v>
          </cell>
          <cell r="B7" t="str">
            <v xml:space="preserve">                                                                 410011     Int Inc - Govt DSI</v>
          </cell>
          <cell r="C7">
            <v>326.17</v>
          </cell>
          <cell r="D7">
            <v>293.69</v>
          </cell>
          <cell r="E7">
            <v>325.32</v>
          </cell>
          <cell r="F7">
            <v>309.93</v>
          </cell>
          <cell r="G7">
            <v>320.64</v>
          </cell>
          <cell r="H7">
            <v>310.64999999999998</v>
          </cell>
          <cell r="I7">
            <v>319.02999999999997</v>
          </cell>
          <cell r="J7">
            <v>318.51</v>
          </cell>
          <cell r="K7">
            <v>307.68</v>
          </cell>
          <cell r="L7">
            <v>317.93</v>
          </cell>
          <cell r="M7">
            <v>304.95999999999998</v>
          </cell>
          <cell r="N7">
            <v>313.11</v>
          </cell>
          <cell r="O7">
            <v>3822.55</v>
          </cell>
          <cell r="P7">
            <v>3767.62</v>
          </cell>
          <cell r="Q7">
            <v>945.18</v>
          </cell>
          <cell r="R7">
            <v>941.22</v>
          </cell>
          <cell r="S7">
            <v>945.22</v>
          </cell>
          <cell r="T7">
            <v>936</v>
          </cell>
          <cell r="U7">
            <v>1428.44</v>
          </cell>
          <cell r="V7">
            <v>1415.61</v>
          </cell>
          <cell r="W7">
            <v>2361.8474999999999</v>
          </cell>
          <cell r="X7">
            <v>3300.8249999999998</v>
          </cell>
        </row>
        <row r="8">
          <cell r="A8">
            <v>410012</v>
          </cell>
          <cell r="B8" t="str">
            <v xml:space="preserve">                                                                 410012     Int Inc Govt DSI RTF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</row>
        <row r="9">
          <cell r="A9">
            <v>410105</v>
          </cell>
          <cell r="B9" t="str">
            <v xml:space="preserve">                                                                 410105     Int Claims Govt Home</v>
          </cell>
          <cell r="C9">
            <v>-50677.7</v>
          </cell>
          <cell r="D9">
            <v>-150436.95000000001</v>
          </cell>
          <cell r="E9">
            <v>-230.48</v>
          </cell>
          <cell r="F9">
            <v>-162849.92000000001</v>
          </cell>
          <cell r="G9">
            <v>195389.78</v>
          </cell>
          <cell r="H9">
            <v>-180961.46</v>
          </cell>
          <cell r="I9">
            <v>162774.32</v>
          </cell>
          <cell r="J9">
            <v>134227.62</v>
          </cell>
          <cell r="K9">
            <v>723079.86</v>
          </cell>
          <cell r="L9">
            <v>79631.55</v>
          </cell>
          <cell r="M9">
            <v>-83133.119999999995</v>
          </cell>
          <cell r="N9">
            <v>55133.05</v>
          </cell>
          <cell r="O9">
            <v>-1264155</v>
          </cell>
          <cell r="P9">
            <v>721946.55</v>
          </cell>
          <cell r="Q9">
            <v>-201345.13</v>
          </cell>
          <cell r="R9">
            <v>-148421.6</v>
          </cell>
          <cell r="S9">
            <v>1020081.8</v>
          </cell>
          <cell r="T9">
            <v>51631.48</v>
          </cell>
          <cell r="U9">
            <v>-429323.12</v>
          </cell>
          <cell r="V9">
            <v>-271028.04499999998</v>
          </cell>
          <cell r="W9">
            <v>20197.784999999974</v>
          </cell>
          <cell r="X9">
            <v>702255.43500000006</v>
          </cell>
        </row>
        <row r="10">
          <cell r="A10">
            <v>410121</v>
          </cell>
          <cell r="B10" t="str">
            <v xml:space="preserve">                                                                 410121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</row>
        <row r="11">
          <cell r="A11">
            <v>410401</v>
          </cell>
          <cell r="B11" t="str">
            <v xml:space="preserve">                                                                 410401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</row>
        <row r="12">
          <cell r="A12">
            <v>410701</v>
          </cell>
          <cell r="B12" t="str">
            <v xml:space="preserve">                                                                 410701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</row>
        <row r="13">
          <cell r="A13">
            <v>410901</v>
          </cell>
          <cell r="B13" t="str">
            <v xml:space="preserve">                                                                 410901     Rev Mtg Int Income</v>
          </cell>
          <cell r="C13">
            <v>63753998.25</v>
          </cell>
          <cell r="D13">
            <v>67529351.790000007</v>
          </cell>
          <cell r="E13">
            <v>72385802.620000005</v>
          </cell>
          <cell r="F13">
            <v>78644445.969999999</v>
          </cell>
          <cell r="G13">
            <v>83338798.849999994</v>
          </cell>
          <cell r="H13">
            <v>87842220.060000002</v>
          </cell>
          <cell r="I13">
            <v>90254934.810000002</v>
          </cell>
          <cell r="J13">
            <v>95105845.230000004</v>
          </cell>
          <cell r="K13">
            <v>95753666.489999995</v>
          </cell>
          <cell r="L13">
            <v>95820928.849999994</v>
          </cell>
          <cell r="M13">
            <v>94901051.569999993</v>
          </cell>
          <cell r="N13">
            <v>99171628.430000007</v>
          </cell>
          <cell r="O13">
            <v>499190344.58999997</v>
          </cell>
          <cell r="P13">
            <v>1024502672.92</v>
          </cell>
          <cell r="Q13">
            <v>203669152.66000003</v>
          </cell>
          <cell r="R13">
            <v>249825464.88</v>
          </cell>
          <cell r="S13">
            <v>281114446.53000003</v>
          </cell>
          <cell r="T13">
            <v>289893608.85000002</v>
          </cell>
          <cell r="U13">
            <v>224474211.38499996</v>
          </cell>
          <cell r="V13">
            <v>326282441.57749999</v>
          </cell>
          <cell r="W13">
            <v>592677157.88500011</v>
          </cell>
          <cell r="X13">
            <v>878718193.60000002</v>
          </cell>
        </row>
        <row r="14">
          <cell r="A14">
            <v>410811</v>
          </cell>
          <cell r="B14" t="str">
            <v xml:space="preserve">                                                                 410811     Int Inc Govt Gnma Mbs</v>
          </cell>
          <cell r="C14">
            <v>12903289.5</v>
          </cell>
          <cell r="D14">
            <v>12628321.619999999</v>
          </cell>
          <cell r="E14">
            <v>12361441.17</v>
          </cell>
          <cell r="F14">
            <v>12059984.140000001</v>
          </cell>
          <cell r="G14">
            <v>11815234.41</v>
          </cell>
          <cell r="H14">
            <v>11548990.77</v>
          </cell>
          <cell r="I14">
            <v>11328258.039999999</v>
          </cell>
          <cell r="J14">
            <v>11119544.43</v>
          </cell>
          <cell r="K14">
            <v>10887319.27</v>
          </cell>
          <cell r="L14">
            <v>10698582.24</v>
          </cell>
          <cell r="M14">
            <v>10503915.65</v>
          </cell>
          <cell r="N14">
            <v>10328469.41</v>
          </cell>
          <cell r="O14">
            <v>216581760.28999999</v>
          </cell>
          <cell r="P14">
            <v>138183350.65000001</v>
          </cell>
          <cell r="Q14">
            <v>37893052.289999999</v>
          </cell>
          <cell r="R14">
            <v>35424209.32</v>
          </cell>
          <cell r="S14">
            <v>33335121.739999998</v>
          </cell>
          <cell r="T14">
            <v>31530967.300000001</v>
          </cell>
          <cell r="U14">
            <v>73227428.299999997</v>
          </cell>
          <cell r="V14">
            <v>55732905.292500004</v>
          </cell>
          <cell r="W14">
            <v>90095057.172499985</v>
          </cell>
          <cell r="X14">
            <v>122510395.20750001</v>
          </cell>
        </row>
        <row r="15">
          <cell r="A15">
            <v>410841</v>
          </cell>
          <cell r="B15" t="str">
            <v xml:space="preserve">                                                                 410841     INT INC GNMA $ROLL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</row>
        <row r="16">
          <cell r="A16">
            <v>410912</v>
          </cell>
          <cell r="B16" t="str">
            <v xml:space="preserve">                                                                 410912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</row>
        <row r="17">
          <cell r="A17">
            <v>410914</v>
          </cell>
          <cell r="B17" t="str">
            <v xml:space="preserve">                                                                 410914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</row>
        <row r="18">
          <cell r="A18" t="str">
            <v xml:space="preserve">                                                            PORTINCGOVT</v>
          </cell>
          <cell r="B18" t="str">
            <v xml:space="preserve">                                                            PORTINCGOVT</v>
          </cell>
          <cell r="C18">
            <v>86435911.920000002</v>
          </cell>
          <cell r="D18">
            <v>89730172.220000014</v>
          </cell>
          <cell r="E18">
            <v>94380037.88000001</v>
          </cell>
          <cell r="F18">
            <v>100137041.94</v>
          </cell>
          <cell r="G18">
            <v>104811940.63</v>
          </cell>
          <cell r="H18">
            <v>108617519.36</v>
          </cell>
          <cell r="I18">
            <v>111064317.56</v>
          </cell>
          <cell r="J18">
            <v>115593973.34999999</v>
          </cell>
          <cell r="K18">
            <v>115312255.50999999</v>
          </cell>
          <cell r="L18">
            <v>116175047.08999999</v>
          </cell>
          <cell r="M18">
            <v>114403979.31999999</v>
          </cell>
          <cell r="N18">
            <v>118584372.54000001</v>
          </cell>
          <cell r="O18">
            <v>835095954.08999991</v>
          </cell>
          <cell r="P18">
            <v>1275246569.3200002</v>
          </cell>
          <cell r="Q18">
            <v>270546122.02000004</v>
          </cell>
          <cell r="R18">
            <v>313566501.93000001</v>
          </cell>
          <cell r="S18">
            <v>341970546.41999996</v>
          </cell>
          <cell r="T18">
            <v>349163398.94999999</v>
          </cell>
          <cell r="U18">
            <v>342061018.04249996</v>
          </cell>
          <cell r="V18">
            <v>425209253.63000005</v>
          </cell>
          <cell r="W18">
            <v>754035912.67250013</v>
          </cell>
          <cell r="X18">
            <v>1100062538.4825001</v>
          </cell>
        </row>
        <row r="19">
          <cell r="A19">
            <v>412001</v>
          </cell>
          <cell r="B19" t="str">
            <v xml:space="preserve">                                                                 412001     Int Inc Conv (Laser)</v>
          </cell>
          <cell r="C19">
            <v>866945121.75</v>
          </cell>
          <cell r="D19">
            <v>867606250.47000003</v>
          </cell>
          <cell r="E19">
            <v>876865066.54999995</v>
          </cell>
          <cell r="F19">
            <v>880960205.09000003</v>
          </cell>
          <cell r="G19">
            <v>875252036.47000003</v>
          </cell>
          <cell r="H19">
            <v>877191524.46000004</v>
          </cell>
          <cell r="I19">
            <v>875263878.97000003</v>
          </cell>
          <cell r="J19">
            <v>873200041.49000001</v>
          </cell>
          <cell r="K19">
            <v>893426948.82000005</v>
          </cell>
          <cell r="L19">
            <v>895610240.90999997</v>
          </cell>
          <cell r="M19">
            <v>893892951.48000002</v>
          </cell>
          <cell r="N19">
            <v>907026953.11000001</v>
          </cell>
          <cell r="O19">
            <v>10486383130.99</v>
          </cell>
          <cell r="P19">
            <v>10583241219.57</v>
          </cell>
          <cell r="Q19">
            <v>2611416438.77</v>
          </cell>
          <cell r="R19">
            <v>2633403766.02</v>
          </cell>
          <cell r="S19">
            <v>2641890869.2800002</v>
          </cell>
          <cell r="T19">
            <v>2696530145.5</v>
          </cell>
          <cell r="U19">
            <v>3924824015.9324999</v>
          </cell>
          <cell r="V19">
            <v>3929060491.9375</v>
          </cell>
          <cell r="W19">
            <v>6561224871.9674997</v>
          </cell>
          <cell r="X19">
            <v>9232121968.7700005</v>
          </cell>
        </row>
        <row r="20">
          <cell r="A20">
            <v>412002</v>
          </cell>
          <cell r="B20" t="str">
            <v xml:space="preserve">                                                                 412002     HFI ASAP Sale Interest Income</v>
          </cell>
          <cell r="C20">
            <v>22972.41</v>
          </cell>
          <cell r="D20">
            <v>72036.850000000006</v>
          </cell>
          <cell r="E20">
            <v>39600.519999999997</v>
          </cell>
          <cell r="F20">
            <v>68079.42</v>
          </cell>
          <cell r="G20">
            <v>220393.73</v>
          </cell>
          <cell r="H20">
            <v>30228.27</v>
          </cell>
          <cell r="I20">
            <v>37000.14</v>
          </cell>
          <cell r="J20" t="str">
            <v>0</v>
          </cell>
          <cell r="K20">
            <v>103.13</v>
          </cell>
          <cell r="L20">
            <v>2971.98</v>
          </cell>
          <cell r="M20">
            <v>547.32000000000005</v>
          </cell>
          <cell r="N20">
            <v>3027.36</v>
          </cell>
          <cell r="O20">
            <v>1535634.58</v>
          </cell>
          <cell r="P20">
            <v>496961.13</v>
          </cell>
          <cell r="Q20">
            <v>134609.78</v>
          </cell>
          <cell r="R20">
            <v>318701.42</v>
          </cell>
          <cell r="S20">
            <v>37103.269999999997</v>
          </cell>
          <cell r="T20">
            <v>6546.66</v>
          </cell>
          <cell r="U20">
            <v>447056.50750000001</v>
          </cell>
          <cell r="V20">
            <v>303423.27749999997</v>
          </cell>
          <cell r="W20">
            <v>481087.08750000002</v>
          </cell>
          <cell r="X20">
            <v>493673.95499999996</v>
          </cell>
        </row>
        <row r="21">
          <cell r="A21">
            <v>412004</v>
          </cell>
          <cell r="B21" t="str">
            <v xml:space="preserve">                                                                 412004     Int Inc Conv RTF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114226.85</v>
          </cell>
          <cell r="L21">
            <v>-4448.42</v>
          </cell>
          <cell r="M21">
            <v>1148015.8700000001</v>
          </cell>
          <cell r="N21" t="str">
            <v>0</v>
          </cell>
          <cell r="O21" t="str">
            <v>0</v>
          </cell>
          <cell r="P21">
            <v>1257794.3</v>
          </cell>
          <cell r="Q21" t="str">
            <v>0</v>
          </cell>
          <cell r="R21" t="str">
            <v>0</v>
          </cell>
          <cell r="S21">
            <v>114226.85</v>
          </cell>
          <cell r="T21">
            <v>1143567.45</v>
          </cell>
          <cell r="U21" t="str">
            <v>0</v>
          </cell>
          <cell r="V21" t="str">
            <v>0</v>
          </cell>
          <cell r="W21">
            <v>28556.712500000001</v>
          </cell>
          <cell r="X21">
            <v>684898.47</v>
          </cell>
        </row>
        <row r="22">
          <cell r="A22">
            <v>412011</v>
          </cell>
          <cell r="B22" t="str">
            <v xml:space="preserve">                                                                 412011     Int Inc - Conv DSI</v>
          </cell>
          <cell r="C22">
            <v>286458.78000000003</v>
          </cell>
          <cell r="D22">
            <v>148776.12</v>
          </cell>
          <cell r="E22">
            <v>226034.95</v>
          </cell>
          <cell r="F22">
            <v>245942.74</v>
          </cell>
          <cell r="G22">
            <v>194506.4</v>
          </cell>
          <cell r="H22">
            <v>243275.93</v>
          </cell>
          <cell r="I22">
            <v>176958.23</v>
          </cell>
          <cell r="J22">
            <v>167745.09</v>
          </cell>
          <cell r="K22">
            <v>172894.67</v>
          </cell>
          <cell r="L22">
            <v>164626.88</v>
          </cell>
          <cell r="M22">
            <v>146588.18</v>
          </cell>
          <cell r="N22">
            <v>106054.58</v>
          </cell>
          <cell r="O22">
            <v>3399455.44</v>
          </cell>
          <cell r="P22">
            <v>2279862.5499999998</v>
          </cell>
          <cell r="Q22">
            <v>661269.85</v>
          </cell>
          <cell r="R22">
            <v>683725.07</v>
          </cell>
          <cell r="S22">
            <v>517597.99</v>
          </cell>
          <cell r="T22">
            <v>417269.64</v>
          </cell>
          <cell r="U22">
            <v>1195604.7424999999</v>
          </cell>
          <cell r="V22">
            <v>1003799.0874999999</v>
          </cell>
          <cell r="W22">
            <v>1604809.8049999999</v>
          </cell>
          <cell r="X22">
            <v>2085870.8049999999</v>
          </cell>
        </row>
        <row r="23">
          <cell r="A23">
            <v>412012</v>
          </cell>
          <cell r="B23" t="str">
            <v xml:space="preserve">                                                                 412012     Int Inc Conv Fixed 1-2 DSI RTF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</row>
        <row r="24">
          <cell r="A24">
            <v>412091</v>
          </cell>
          <cell r="B24" t="str">
            <v xml:space="preserve">                                                                 412091     Int Inc Other</v>
          </cell>
          <cell r="C24">
            <v>6212.44</v>
          </cell>
          <cell r="D24">
            <v>6143.37</v>
          </cell>
          <cell r="E24">
            <v>6028.87</v>
          </cell>
          <cell r="F24">
            <v>5812.53</v>
          </cell>
          <cell r="G24">
            <v>5658.9</v>
          </cell>
          <cell r="H24">
            <v>5426.55</v>
          </cell>
          <cell r="I24">
            <v>5976.12</v>
          </cell>
          <cell r="J24">
            <v>5298.7</v>
          </cell>
          <cell r="K24">
            <v>5413.01</v>
          </cell>
          <cell r="L24">
            <v>5368.04</v>
          </cell>
          <cell r="M24">
            <v>5447.82</v>
          </cell>
          <cell r="N24">
            <v>5330.99</v>
          </cell>
          <cell r="O24">
            <v>84353.25</v>
          </cell>
          <cell r="P24">
            <v>68117.34</v>
          </cell>
          <cell r="Q24">
            <v>18384.68</v>
          </cell>
          <cell r="R24">
            <v>16897.98</v>
          </cell>
          <cell r="S24">
            <v>16687.830000000002</v>
          </cell>
          <cell r="T24">
            <v>16146.85</v>
          </cell>
          <cell r="U24">
            <v>30326.544999999998</v>
          </cell>
          <cell r="V24">
            <v>26930.165000000001</v>
          </cell>
          <cell r="W24">
            <v>43767.352500000001</v>
          </cell>
          <cell r="X24">
            <v>60053.177499999998</v>
          </cell>
        </row>
        <row r="25">
          <cell r="A25">
            <v>412097</v>
          </cell>
          <cell r="B25" t="str">
            <v xml:space="preserve">                                                                 412097     Int Inc Adj-Falcon Mi Rec</v>
          </cell>
          <cell r="C25">
            <v>2320058.73</v>
          </cell>
          <cell r="D25">
            <v>2578210.44</v>
          </cell>
          <cell r="E25">
            <v>2282457.4300000002</v>
          </cell>
          <cell r="F25">
            <v>2244187.73</v>
          </cell>
          <cell r="G25">
            <v>2616441.5099999998</v>
          </cell>
          <cell r="H25">
            <v>2721999.48</v>
          </cell>
          <cell r="I25">
            <v>2796753.18</v>
          </cell>
          <cell r="J25">
            <v>2338430.36</v>
          </cell>
          <cell r="K25">
            <v>2545001.66</v>
          </cell>
          <cell r="L25">
            <v>2569503.19</v>
          </cell>
          <cell r="M25">
            <v>2482626.3199999998</v>
          </cell>
          <cell r="N25">
            <v>2718258.99</v>
          </cell>
          <cell r="O25">
            <v>28849701.359999999</v>
          </cell>
          <cell r="P25">
            <v>30213929.02</v>
          </cell>
          <cell r="Q25">
            <v>7180726.5999999996</v>
          </cell>
          <cell r="R25">
            <v>7582628.7200000007</v>
          </cell>
          <cell r="S25">
            <v>7680185.2000000002</v>
          </cell>
          <cell r="T25">
            <v>7770388.5</v>
          </cell>
          <cell r="U25">
            <v>10812188.965</v>
          </cell>
          <cell r="V25">
            <v>10852588.022500001</v>
          </cell>
          <cell r="W25">
            <v>18666385.800000001</v>
          </cell>
          <cell r="X25">
            <v>26291545.82</v>
          </cell>
        </row>
        <row r="26">
          <cell r="A26">
            <v>412098</v>
          </cell>
          <cell r="B26" t="str">
            <v xml:space="preserve">                                                                 412098     Int Inc Adj - Purchasing</v>
          </cell>
          <cell r="C26">
            <v>114675.28</v>
          </cell>
          <cell r="D26">
            <v>123888.52</v>
          </cell>
          <cell r="E26">
            <v>-31108.15</v>
          </cell>
          <cell r="F26">
            <v>117403.59</v>
          </cell>
          <cell r="G26">
            <v>177583.93</v>
          </cell>
          <cell r="H26">
            <v>96577.76</v>
          </cell>
          <cell r="I26">
            <v>115719.86</v>
          </cell>
          <cell r="J26">
            <v>148603.85999999999</v>
          </cell>
          <cell r="K26">
            <v>-34361.01</v>
          </cell>
          <cell r="L26">
            <v>68977.460000000006</v>
          </cell>
          <cell r="M26">
            <v>1545248.57</v>
          </cell>
          <cell r="N26">
            <v>111552.79</v>
          </cell>
          <cell r="O26">
            <v>1001332.32</v>
          </cell>
          <cell r="P26">
            <v>2554762.46</v>
          </cell>
          <cell r="Q26">
            <v>207455.65</v>
          </cell>
          <cell r="R26">
            <v>391565.28</v>
          </cell>
          <cell r="S26">
            <v>229962.71</v>
          </cell>
          <cell r="T26">
            <v>1725778.82</v>
          </cell>
          <cell r="U26">
            <v>390506.76249999995</v>
          </cell>
          <cell r="V26">
            <v>408444.74750000006</v>
          </cell>
          <cell r="W26">
            <v>751522.50250000006</v>
          </cell>
          <cell r="X26">
            <v>1681229.2175</v>
          </cell>
        </row>
        <row r="27">
          <cell r="A27">
            <v>412099</v>
          </cell>
          <cell r="B27" t="str">
            <v xml:space="preserve">                                                                 412099     Int Income Adjustments</v>
          </cell>
          <cell r="C27">
            <v>1038159.49</v>
          </cell>
          <cell r="D27">
            <v>848870.04</v>
          </cell>
          <cell r="E27">
            <v>822805.53</v>
          </cell>
          <cell r="F27">
            <v>1059243.6499999999</v>
          </cell>
          <cell r="G27">
            <v>743368.82</v>
          </cell>
          <cell r="H27">
            <v>693735.48</v>
          </cell>
          <cell r="I27">
            <v>725925.01</v>
          </cell>
          <cell r="J27">
            <v>897071.35</v>
          </cell>
          <cell r="K27">
            <v>719128.75</v>
          </cell>
          <cell r="L27">
            <v>511234.17</v>
          </cell>
          <cell r="M27">
            <v>491943.6</v>
          </cell>
          <cell r="N27">
            <v>678248</v>
          </cell>
          <cell r="O27">
            <v>12176826.65</v>
          </cell>
          <cell r="P27">
            <v>9229733.8900000006</v>
          </cell>
          <cell r="Q27">
            <v>2709835.06</v>
          </cell>
          <cell r="R27">
            <v>2496347.9500000002</v>
          </cell>
          <cell r="S27">
            <v>2342125.11</v>
          </cell>
          <cell r="T27">
            <v>1681425.77</v>
          </cell>
          <cell r="U27">
            <v>4452962.6825000001</v>
          </cell>
          <cell r="V27">
            <v>4049386.0775000001</v>
          </cell>
          <cell r="W27">
            <v>6378944.6299999999</v>
          </cell>
          <cell r="X27">
            <v>8347267.5475000003</v>
          </cell>
        </row>
        <row r="28">
          <cell r="A28">
            <v>412101</v>
          </cell>
          <cell r="B28" t="str">
            <v xml:space="preserve">                                                                 412101     INT INC CONV (NON LASER)</v>
          </cell>
          <cell r="C28">
            <v>88060.99</v>
          </cell>
          <cell r="D28">
            <v>81812.42</v>
          </cell>
          <cell r="E28">
            <v>80472.39</v>
          </cell>
          <cell r="F28">
            <v>77713.899999999994</v>
          </cell>
          <cell r="G28">
            <v>76212.67</v>
          </cell>
          <cell r="H28">
            <v>74067.63</v>
          </cell>
          <cell r="I28">
            <v>70498.17</v>
          </cell>
          <cell r="J28">
            <v>69607.679999999993</v>
          </cell>
          <cell r="K28">
            <v>67955.48</v>
          </cell>
          <cell r="L28">
            <v>67414.559999999998</v>
          </cell>
          <cell r="M28">
            <v>65965.53</v>
          </cell>
          <cell r="N28">
            <v>64438.83</v>
          </cell>
          <cell r="O28">
            <v>1370051.28</v>
          </cell>
          <cell r="P28">
            <v>884220.25</v>
          </cell>
          <cell r="Q28">
            <v>250345.8</v>
          </cell>
          <cell r="R28">
            <v>227994.2</v>
          </cell>
          <cell r="S28">
            <v>208061.33</v>
          </cell>
          <cell r="T28">
            <v>197818.92</v>
          </cell>
          <cell r="U28">
            <v>469582.87</v>
          </cell>
          <cell r="V28">
            <v>365254.46750000003</v>
          </cell>
          <cell r="W28">
            <v>583006.33750000002</v>
          </cell>
          <cell r="X28">
            <v>786054.72250000003</v>
          </cell>
        </row>
        <row r="29">
          <cell r="A29">
            <v>412108</v>
          </cell>
          <cell r="B29" t="str">
            <v xml:space="preserve">                                                                 412108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</row>
        <row r="30">
          <cell r="A30">
            <v>412171</v>
          </cell>
          <cell r="B30" t="str">
            <v xml:space="preserve">                                                                 412171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</row>
        <row r="31">
          <cell r="A31">
            <v>412201</v>
          </cell>
          <cell r="B31" t="str">
            <v xml:space="preserve">                                                                 412201     Mass Custom - Int Income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</row>
        <row r="32">
          <cell r="A32">
            <v>412401</v>
          </cell>
          <cell r="B32" t="str">
            <v xml:space="preserve">                                                                 412401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</row>
        <row r="33">
          <cell r="A33">
            <v>412500</v>
          </cell>
          <cell r="B33" t="str">
            <v xml:space="preserve">                                                                 412500     Int Income Adc Loans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</row>
        <row r="34">
          <cell r="A34">
            <v>412701</v>
          </cell>
          <cell r="B34" t="str">
            <v xml:space="preserve">                                                                 412701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</row>
        <row r="35">
          <cell r="A35">
            <v>412811</v>
          </cell>
          <cell r="B35" t="str">
            <v xml:space="preserve">                                                                 412811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</row>
        <row r="36">
          <cell r="A36">
            <v>412901</v>
          </cell>
          <cell r="B36" t="str">
            <v xml:space="preserve">                                                                 412901     Int Conv Paythru Bond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</row>
        <row r="37">
          <cell r="A37">
            <v>413101</v>
          </cell>
          <cell r="B37" t="str">
            <v xml:space="preserve">                                                                 413101     Int Inc Called MBS</v>
          </cell>
          <cell r="C37">
            <v>84024.11</v>
          </cell>
          <cell r="D37">
            <v>79507.42</v>
          </cell>
          <cell r="E37">
            <v>74714.77</v>
          </cell>
          <cell r="F37">
            <v>70584.679999999993</v>
          </cell>
          <cell r="G37">
            <v>67360.27</v>
          </cell>
          <cell r="H37">
            <v>63696.67</v>
          </cell>
          <cell r="I37">
            <v>60666.13</v>
          </cell>
          <cell r="J37">
            <v>58084.54</v>
          </cell>
          <cell r="K37">
            <v>54732.42</v>
          </cell>
          <cell r="L37">
            <v>52425.120000000003</v>
          </cell>
          <cell r="M37">
            <v>49624.88</v>
          </cell>
          <cell r="N37">
            <v>47234.66</v>
          </cell>
          <cell r="O37">
            <v>1362798.02</v>
          </cell>
          <cell r="P37">
            <v>762655.67</v>
          </cell>
          <cell r="Q37">
            <v>238246.3</v>
          </cell>
          <cell r="R37">
            <v>201641.62</v>
          </cell>
          <cell r="S37">
            <v>173483.09</v>
          </cell>
          <cell r="T37">
            <v>149284.66</v>
          </cell>
          <cell r="U37">
            <v>462149.99</v>
          </cell>
          <cell r="V37">
            <v>340789.11249999999</v>
          </cell>
          <cell r="W37">
            <v>528112.89250000007</v>
          </cell>
          <cell r="X37">
            <v>689310.95500000007</v>
          </cell>
        </row>
        <row r="38">
          <cell r="A38">
            <v>413901</v>
          </cell>
          <cell r="B38" t="str">
            <v xml:space="preserve">                                                                 413901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</row>
        <row r="39">
          <cell r="A39">
            <v>415901</v>
          </cell>
          <cell r="B39" t="str">
            <v xml:space="preserve">                                                                 415901     Concurrent Mtg Adj.</v>
          </cell>
          <cell r="C39">
            <v>-755.51</v>
          </cell>
          <cell r="D39">
            <v>-737.21</v>
          </cell>
          <cell r="E39">
            <v>-758.34</v>
          </cell>
          <cell r="F39">
            <v>-614.87</v>
          </cell>
          <cell r="G39">
            <v>-595.02</v>
          </cell>
          <cell r="H39">
            <v>-743.52</v>
          </cell>
          <cell r="I39">
            <v>-619.02</v>
          </cell>
          <cell r="J39">
            <v>-610.41999999999996</v>
          </cell>
          <cell r="K39">
            <v>-536.05999999999995</v>
          </cell>
          <cell r="L39">
            <v>-492.31</v>
          </cell>
          <cell r="M39">
            <v>-592.46</v>
          </cell>
          <cell r="N39">
            <v>-483.42</v>
          </cell>
          <cell r="O39">
            <v>-10315.58</v>
          </cell>
          <cell r="P39">
            <v>-7538.16</v>
          </cell>
          <cell r="Q39">
            <v>-2251.06</v>
          </cell>
          <cell r="R39">
            <v>-1953.41</v>
          </cell>
          <cell r="S39">
            <v>-1765.5</v>
          </cell>
          <cell r="T39">
            <v>-1568.19</v>
          </cell>
          <cell r="U39">
            <v>-3703.7174999999997</v>
          </cell>
          <cell r="V39">
            <v>-3195.6025</v>
          </cell>
          <cell r="W39">
            <v>-5107.96</v>
          </cell>
          <cell r="X39">
            <v>-6756.2874999999995</v>
          </cell>
        </row>
        <row r="40">
          <cell r="A40">
            <v>415905</v>
          </cell>
          <cell r="B40" t="str">
            <v xml:space="preserve">                                                                 415905     Purch Disc Adj Repurchase</v>
          </cell>
          <cell r="C40" t="str">
            <v>0</v>
          </cell>
          <cell r="D40">
            <v>-165.29</v>
          </cell>
          <cell r="E40">
            <v>-175.58</v>
          </cell>
          <cell r="F40" t="str">
            <v>0</v>
          </cell>
          <cell r="G40">
            <v>-20.9</v>
          </cell>
          <cell r="H40" t="str">
            <v>0</v>
          </cell>
          <cell r="I40">
            <v>818.8</v>
          </cell>
          <cell r="J40">
            <v>-52.95</v>
          </cell>
          <cell r="K40">
            <v>-188.71</v>
          </cell>
          <cell r="L40">
            <v>-113.24</v>
          </cell>
          <cell r="M40">
            <v>-129.66</v>
          </cell>
          <cell r="N40" t="str">
            <v>0</v>
          </cell>
          <cell r="O40">
            <v>20008.12</v>
          </cell>
          <cell r="P40">
            <v>-27.53</v>
          </cell>
          <cell r="Q40">
            <v>-340.87</v>
          </cell>
          <cell r="R40">
            <v>-20.9</v>
          </cell>
          <cell r="S40">
            <v>577.14</v>
          </cell>
          <cell r="T40">
            <v>-242.9</v>
          </cell>
          <cell r="U40">
            <v>4875.49</v>
          </cell>
          <cell r="V40">
            <v>-351.32</v>
          </cell>
          <cell r="W40">
            <v>178.67750000000001</v>
          </cell>
          <cell r="X40">
            <v>65.61</v>
          </cell>
        </row>
        <row r="41">
          <cell r="A41">
            <v>526001</v>
          </cell>
          <cell r="B41" t="str">
            <v xml:space="preserve">                                                                 526001     Int Inc On Def Gain/Loss</v>
          </cell>
          <cell r="C41">
            <v>2556663.1</v>
          </cell>
          <cell r="D41">
            <v>2361341.31</v>
          </cell>
          <cell r="E41">
            <v>2581617.66</v>
          </cell>
          <cell r="F41">
            <v>2601087.2999999998</v>
          </cell>
          <cell r="G41">
            <v>2624414.9300000002</v>
          </cell>
          <cell r="H41">
            <v>2633046.52</v>
          </cell>
          <cell r="I41">
            <v>2606215.15</v>
          </cell>
          <cell r="J41">
            <v>2719715.21</v>
          </cell>
          <cell r="K41">
            <v>2751489.58</v>
          </cell>
          <cell r="L41">
            <v>2556700.35</v>
          </cell>
          <cell r="M41">
            <v>3241984.84</v>
          </cell>
          <cell r="N41">
            <v>2129190.88</v>
          </cell>
          <cell r="O41">
            <v>23777661.359999999</v>
          </cell>
          <cell r="P41">
            <v>31363466.829999998</v>
          </cell>
          <cell r="Q41">
            <v>7499622.0700000003</v>
          </cell>
          <cell r="R41">
            <v>7858548.75</v>
          </cell>
          <cell r="S41">
            <v>8077419.9399999995</v>
          </cell>
          <cell r="T41">
            <v>7927876.0699999994</v>
          </cell>
          <cell r="U41">
            <v>9687987.7349999994</v>
          </cell>
          <cell r="V41">
            <v>11420906.640000001</v>
          </cell>
          <cell r="W41">
            <v>19360562.182500001</v>
          </cell>
          <cell r="X41">
            <v>27506406.162500001</v>
          </cell>
        </row>
        <row r="42">
          <cell r="A42" t="str">
            <v xml:space="preserve">                                                            PORTINCFXD</v>
          </cell>
          <cell r="B42" t="str">
            <v xml:space="preserve">                                                            PORTINCFXD</v>
          </cell>
          <cell r="C42">
            <v>873461651.57000005</v>
          </cell>
          <cell r="D42">
            <v>873905934.45999992</v>
          </cell>
          <cell r="E42">
            <v>882946756.59999979</v>
          </cell>
          <cell r="F42">
            <v>887449645.75999987</v>
          </cell>
          <cell r="G42">
            <v>881977361.70999992</v>
          </cell>
          <cell r="H42">
            <v>883752835.2299999</v>
          </cell>
          <cell r="I42">
            <v>881859790.73999989</v>
          </cell>
          <cell r="J42">
            <v>879603934.91000009</v>
          </cell>
          <cell r="K42">
            <v>899822808.59000003</v>
          </cell>
          <cell r="L42">
            <v>901604408.69000006</v>
          </cell>
          <cell r="M42">
            <v>903070222.2900002</v>
          </cell>
          <cell r="N42">
            <v>912889806.7700001</v>
          </cell>
          <cell r="O42">
            <v>10559950637.790003</v>
          </cell>
          <cell r="P42">
            <v>10662345157.319996</v>
          </cell>
          <cell r="Q42">
            <v>2630314342.6299996</v>
          </cell>
          <cell r="R42">
            <v>2653179842.6999998</v>
          </cell>
          <cell r="S42">
            <v>2661286534.2400002</v>
          </cell>
          <cell r="T42">
            <v>2717564437.7500005</v>
          </cell>
          <cell r="U42">
            <v>3952773554.5050011</v>
          </cell>
          <cell r="V42">
            <v>3957828466.6124992</v>
          </cell>
          <cell r="W42">
            <v>6609646697.9874992</v>
          </cell>
          <cell r="X42">
            <v>9300741588.9249992</v>
          </cell>
        </row>
        <row r="43">
          <cell r="A43">
            <v>410831</v>
          </cell>
          <cell r="B43" t="str">
            <v xml:space="preserve">                                                                 410831     Int Inc - Hsng Rev Bonds</v>
          </cell>
          <cell r="C43">
            <v>31044201.600000001</v>
          </cell>
          <cell r="D43">
            <v>30851479.379999999</v>
          </cell>
          <cell r="E43">
            <v>30529078.359999999</v>
          </cell>
          <cell r="F43">
            <v>29793650.210000001</v>
          </cell>
          <cell r="G43">
            <v>29638180.370000001</v>
          </cell>
          <cell r="H43">
            <v>29135780.719999999</v>
          </cell>
          <cell r="I43">
            <v>28615521.440000001</v>
          </cell>
          <cell r="J43">
            <v>28422516.41</v>
          </cell>
          <cell r="K43">
            <v>28151500.899999999</v>
          </cell>
          <cell r="L43">
            <v>27899561.789999999</v>
          </cell>
          <cell r="M43">
            <v>27650876.670000002</v>
          </cell>
          <cell r="N43">
            <v>27160392.859999999</v>
          </cell>
          <cell r="O43">
            <v>443170619.41000003</v>
          </cell>
          <cell r="P43">
            <v>348892740.70999998</v>
          </cell>
          <cell r="Q43">
            <v>92424759.340000004</v>
          </cell>
          <cell r="R43">
            <v>88567611.299999997</v>
          </cell>
          <cell r="S43">
            <v>85189538.75</v>
          </cell>
          <cell r="T43">
            <v>82710831.319999993</v>
          </cell>
          <cell r="U43">
            <v>157133815.33250001</v>
          </cell>
          <cell r="V43">
            <v>136873032.36249998</v>
          </cell>
          <cell r="W43">
            <v>223703145.15000001</v>
          </cell>
          <cell r="X43">
            <v>307722117.28249997</v>
          </cell>
        </row>
        <row r="44">
          <cell r="A44">
            <v>410832</v>
          </cell>
          <cell r="B44" t="str">
            <v xml:space="preserve">                                                                 410832     SF INT INC MRBs (CAB)</v>
          </cell>
          <cell r="C44">
            <v>283718.92</v>
          </cell>
          <cell r="D44">
            <v>278333</v>
          </cell>
          <cell r="E44">
            <v>277747.21000000002</v>
          </cell>
          <cell r="F44">
            <v>273722.18</v>
          </cell>
          <cell r="G44">
            <v>269671.81</v>
          </cell>
          <cell r="H44">
            <v>268549.13</v>
          </cell>
          <cell r="I44">
            <v>265930</v>
          </cell>
          <cell r="J44">
            <v>264150.11</v>
          </cell>
          <cell r="K44">
            <v>218011.68</v>
          </cell>
          <cell r="L44">
            <v>259809.37</v>
          </cell>
          <cell r="M44">
            <v>259704.75</v>
          </cell>
          <cell r="N44">
            <v>258711.42</v>
          </cell>
          <cell r="O44">
            <v>3439701.25</v>
          </cell>
          <cell r="P44">
            <v>3178059.58</v>
          </cell>
          <cell r="Q44">
            <v>839799.13</v>
          </cell>
          <cell r="R44">
            <v>811943.12</v>
          </cell>
          <cell r="S44">
            <v>748091.79</v>
          </cell>
          <cell r="T44">
            <v>778225.54</v>
          </cell>
          <cell r="U44">
            <v>1281317.8049999999</v>
          </cell>
          <cell r="V44">
            <v>1247063.9525000001</v>
          </cell>
          <cell r="W44">
            <v>2037767.7249999999</v>
          </cell>
          <cell r="X44">
            <v>2789221.2975000003</v>
          </cell>
        </row>
        <row r="45">
          <cell r="A45">
            <v>410871</v>
          </cell>
          <cell r="B45" t="str">
            <v xml:space="preserve">                                                                 410871     SFMRB Taxable Income Account</v>
          </cell>
          <cell r="C45">
            <v>2984073.59</v>
          </cell>
          <cell r="D45">
            <v>2951173.54</v>
          </cell>
          <cell r="E45">
            <v>2764499.44</v>
          </cell>
          <cell r="F45">
            <v>2678324.4700000002</v>
          </cell>
          <cell r="G45">
            <v>2587062</v>
          </cell>
          <cell r="H45">
            <v>2539995.37</v>
          </cell>
          <cell r="I45">
            <v>2482978.4700000002</v>
          </cell>
          <cell r="J45">
            <v>2421003.83</v>
          </cell>
          <cell r="K45">
            <v>2356245.7599999998</v>
          </cell>
          <cell r="L45">
            <v>2295897.2200000002</v>
          </cell>
          <cell r="M45">
            <v>2254055.5</v>
          </cell>
          <cell r="N45">
            <v>2204512.17</v>
          </cell>
          <cell r="O45">
            <v>46642749.68</v>
          </cell>
          <cell r="P45">
            <v>30519821.359999999</v>
          </cell>
          <cell r="Q45">
            <v>8699746.5700000003</v>
          </cell>
          <cell r="R45">
            <v>7805381.8400000008</v>
          </cell>
          <cell r="S45">
            <v>7260228.0600000005</v>
          </cell>
          <cell r="T45">
            <v>6754464.8900000006</v>
          </cell>
          <cell r="U45">
            <v>16065454.2425</v>
          </cell>
          <cell r="V45">
            <v>12637019.765000001</v>
          </cell>
          <cell r="W45">
            <v>20166925.6175</v>
          </cell>
          <cell r="X45">
            <v>27165435.177499998</v>
          </cell>
        </row>
        <row r="46">
          <cell r="A46" t="str">
            <v xml:space="preserve">                                                            PORTINCHRB</v>
          </cell>
          <cell r="B46" t="str">
            <v xml:space="preserve">                                                            PORTINCHRB</v>
          </cell>
          <cell r="C46">
            <v>34311994.109999999</v>
          </cell>
          <cell r="D46">
            <v>34080985.920000002</v>
          </cell>
          <cell r="E46">
            <v>33571325.009999998</v>
          </cell>
          <cell r="F46">
            <v>32745696.859999999</v>
          </cell>
          <cell r="G46">
            <v>32494914.18</v>
          </cell>
          <cell r="H46">
            <v>31944325.219999999</v>
          </cell>
          <cell r="I46">
            <v>31364429.91</v>
          </cell>
          <cell r="J46">
            <v>31107670.350000001</v>
          </cell>
          <cell r="K46">
            <v>30725758.339999996</v>
          </cell>
          <cell r="L46">
            <v>30455268.379999999</v>
          </cell>
          <cell r="M46">
            <v>30164636.920000002</v>
          </cell>
          <cell r="N46">
            <v>29623616.450000003</v>
          </cell>
          <cell r="O46">
            <v>493253070.34000003</v>
          </cell>
          <cell r="P46">
            <v>382590621.64999998</v>
          </cell>
          <cell r="Q46">
            <v>101964305.03999999</v>
          </cell>
          <cell r="R46">
            <v>97184936.25999999</v>
          </cell>
          <cell r="S46">
            <v>93197858.599999994</v>
          </cell>
          <cell r="T46">
            <v>90243521.75</v>
          </cell>
          <cell r="U46">
            <v>174480587.38</v>
          </cell>
          <cell r="V46">
            <v>150757116.07999998</v>
          </cell>
          <cell r="W46">
            <v>245907838.49250001</v>
          </cell>
          <cell r="X46">
            <v>337676773.75750005</v>
          </cell>
        </row>
        <row r="47">
          <cell r="A47">
            <v>410801</v>
          </cell>
          <cell r="B47" t="str">
            <v xml:space="preserve">                                                                 410801     Int Inc Govt Mbs(Pits)</v>
          </cell>
          <cell r="C47">
            <v>5269251.13</v>
          </cell>
          <cell r="D47">
            <v>5162815.3099999996</v>
          </cell>
          <cell r="E47">
            <v>5038804.78</v>
          </cell>
          <cell r="F47">
            <v>4880640.51</v>
          </cell>
          <cell r="G47">
            <v>4803314.42</v>
          </cell>
          <cell r="H47">
            <v>4653584.62</v>
          </cell>
          <cell r="I47">
            <v>4514733.88</v>
          </cell>
          <cell r="J47">
            <v>4411736.5</v>
          </cell>
          <cell r="K47">
            <v>4335546.55</v>
          </cell>
          <cell r="L47">
            <v>4267847.8600000003</v>
          </cell>
          <cell r="M47">
            <v>4201375.5599999996</v>
          </cell>
          <cell r="N47">
            <v>4139044.7</v>
          </cell>
          <cell r="O47">
            <v>79151514.450000003</v>
          </cell>
          <cell r="P47">
            <v>55678695.82</v>
          </cell>
          <cell r="Q47">
            <v>15470871.219999999</v>
          </cell>
          <cell r="R47">
            <v>14337539.550000001</v>
          </cell>
          <cell r="S47">
            <v>13262016.93</v>
          </cell>
          <cell r="T47">
            <v>12608268.120000001</v>
          </cell>
          <cell r="U47">
            <v>27580925.809999999</v>
          </cell>
          <cell r="V47">
            <v>22696404.967500001</v>
          </cell>
          <cell r="W47">
            <v>36484216.067499995</v>
          </cell>
          <cell r="X47">
            <v>49406762.549999997</v>
          </cell>
        </row>
        <row r="48">
          <cell r="A48">
            <v>410813</v>
          </cell>
          <cell r="B48" t="str">
            <v xml:space="preserve">                                                                 410813     INT INC FREEDIE GOVT MBS</v>
          </cell>
          <cell r="C48">
            <v>2017333.07</v>
          </cell>
          <cell r="D48">
            <v>1994730.38</v>
          </cell>
          <cell r="E48">
            <v>1976474.14</v>
          </cell>
          <cell r="F48">
            <v>574783.96</v>
          </cell>
          <cell r="G48">
            <v>566840.74</v>
          </cell>
          <cell r="H48">
            <v>558961.42000000004</v>
          </cell>
          <cell r="I48">
            <v>551229</v>
          </cell>
          <cell r="J48">
            <v>544464.46</v>
          </cell>
          <cell r="K48">
            <v>536369.27</v>
          </cell>
          <cell r="L48">
            <v>530004.04</v>
          </cell>
          <cell r="M48">
            <v>523578.14</v>
          </cell>
          <cell r="N48">
            <v>514965.22</v>
          </cell>
          <cell r="O48">
            <v>19727858.949999999</v>
          </cell>
          <cell r="P48">
            <v>10889733.84</v>
          </cell>
          <cell r="Q48">
            <v>5988537.5899999999</v>
          </cell>
          <cell r="R48">
            <v>1700586.12</v>
          </cell>
          <cell r="S48">
            <v>1632062.73</v>
          </cell>
          <cell r="T48">
            <v>1568547.4</v>
          </cell>
          <cell r="U48">
            <v>7936448.2649999997</v>
          </cell>
          <cell r="V48">
            <v>6842786.2850000001</v>
          </cell>
          <cell r="W48">
            <v>8508870.0075000003</v>
          </cell>
          <cell r="X48">
            <v>10109219.844999999</v>
          </cell>
        </row>
        <row r="49">
          <cell r="A49">
            <v>410990</v>
          </cell>
          <cell r="B49" t="str">
            <v xml:space="preserve">                                                                 410990     OOC Interest Income STATS - Govt SF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</row>
        <row r="50">
          <cell r="A50">
            <v>412801</v>
          </cell>
          <cell r="B50" t="str">
            <v xml:space="preserve">                                                                 412801     Int Inc Mbs Conv(Pits)</v>
          </cell>
          <cell r="C50">
            <v>1378144978.3</v>
          </cell>
          <cell r="D50">
            <v>1354318126.1500001</v>
          </cell>
          <cell r="E50">
            <v>1311166912.9000001</v>
          </cell>
          <cell r="F50">
            <v>1273876045.05</v>
          </cell>
          <cell r="G50">
            <v>1275928671.48</v>
          </cell>
          <cell r="H50">
            <v>1261633537.6199999</v>
          </cell>
          <cell r="I50">
            <v>1244833415.6400001</v>
          </cell>
          <cell r="J50">
            <v>1235045191.5</v>
          </cell>
          <cell r="K50">
            <v>1195414184.5899999</v>
          </cell>
          <cell r="L50">
            <v>1179368610.3499999</v>
          </cell>
          <cell r="M50">
            <v>1160143789.77</v>
          </cell>
          <cell r="N50">
            <v>1139629192.95</v>
          </cell>
          <cell r="O50">
            <v>20446946840.27</v>
          </cell>
          <cell r="P50">
            <v>15009502656.299999</v>
          </cell>
          <cell r="Q50">
            <v>4043630017.3499999</v>
          </cell>
          <cell r="R50">
            <v>3811438254.1499996</v>
          </cell>
          <cell r="S50">
            <v>3675292791.7300005</v>
          </cell>
          <cell r="T50">
            <v>3479141593.0699997</v>
          </cell>
          <cell r="U50">
            <v>7150296235.0924997</v>
          </cell>
          <cell r="V50">
            <v>5952409771.2825003</v>
          </cell>
          <cell r="W50">
            <v>9705069475.1274986</v>
          </cell>
          <cell r="X50">
            <v>13279866714.114998</v>
          </cell>
        </row>
        <row r="51">
          <cell r="A51">
            <v>412802</v>
          </cell>
          <cell r="B51" t="str">
            <v xml:space="preserve">                                                                 412802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</row>
        <row r="52">
          <cell r="A52">
            <v>412803</v>
          </cell>
          <cell r="B52" t="str">
            <v xml:space="preserve">                                                                 412803     RTF FNMA MF REMIC Acc Int Inc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A53">
            <v>412804</v>
          </cell>
          <cell r="B53" t="str">
            <v xml:space="preserve">                                                                 412804     RTF non-FNMA SF REMIC Acc Int Inc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>
            <v>618.65</v>
          </cell>
          <cell r="M53">
            <v>9279.73</v>
          </cell>
          <cell r="N53">
            <v>8042.44</v>
          </cell>
          <cell r="O53" t="str">
            <v>0</v>
          </cell>
          <cell r="P53">
            <v>17940.82</v>
          </cell>
          <cell r="Q53" t="str">
            <v>0</v>
          </cell>
          <cell r="R53" t="str">
            <v>0</v>
          </cell>
          <cell r="S53" t="str">
            <v>0</v>
          </cell>
          <cell r="T53">
            <v>17940.82</v>
          </cell>
          <cell r="U53" t="str">
            <v>0</v>
          </cell>
          <cell r="V53" t="str">
            <v>0</v>
          </cell>
          <cell r="W53" t="str">
            <v>0</v>
          </cell>
          <cell r="X53">
            <v>7114.4624999999996</v>
          </cell>
        </row>
        <row r="54">
          <cell r="A54">
            <v>412805</v>
          </cell>
          <cell r="B54" t="str">
            <v xml:space="preserve">                                                                 412805     Int Inc Conv FNM $ROLL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>
            <v>23309717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>
            <v>5827429.25</v>
          </cell>
          <cell r="V54" t="str">
            <v>0</v>
          </cell>
          <cell r="W54" t="str">
            <v>0</v>
          </cell>
          <cell r="X54" t="str">
            <v>0</v>
          </cell>
        </row>
        <row r="55">
          <cell r="A55">
            <v>412806</v>
          </cell>
          <cell r="B55" t="str">
            <v xml:space="preserve">                                                                 412806     Dollar Roll - OOC Interest Income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</row>
        <row r="56">
          <cell r="A56">
            <v>412808</v>
          </cell>
          <cell r="B56" t="str">
            <v xml:space="preserve">                                                                 412808     RTF FNMA SF REMIC Acc Int Inc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</row>
        <row r="57">
          <cell r="A57">
            <v>412809</v>
          </cell>
          <cell r="B57" t="str">
            <v xml:space="preserve">                                                                 412809     Int Inc Nonfnma Defin Mbs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</row>
        <row r="58">
          <cell r="A58">
            <v>412810</v>
          </cell>
          <cell r="B58" t="str">
            <v xml:space="preserve">                                                                 412810     CSTD Interest Income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</row>
        <row r="59">
          <cell r="A59">
            <v>412851</v>
          </cell>
          <cell r="B59" t="str">
            <v xml:space="preserve">                                                                 412851     Int Inc Stis Remic Pits</v>
          </cell>
          <cell r="C59">
            <v>14181861.220000001</v>
          </cell>
          <cell r="D59">
            <v>13981927.050000001</v>
          </cell>
          <cell r="E59">
            <v>13752797.390000001</v>
          </cell>
          <cell r="F59">
            <v>13510969.710000001</v>
          </cell>
          <cell r="G59">
            <v>13289585.27</v>
          </cell>
          <cell r="H59">
            <v>13066195.41</v>
          </cell>
          <cell r="I59">
            <v>12874319.02</v>
          </cell>
          <cell r="J59">
            <v>12693946.01</v>
          </cell>
          <cell r="K59">
            <v>12458882.789999999</v>
          </cell>
          <cell r="L59">
            <v>12313001.35</v>
          </cell>
          <cell r="M59">
            <v>12131989</v>
          </cell>
          <cell r="N59">
            <v>11949021.24</v>
          </cell>
          <cell r="O59">
            <v>198993291.83000001</v>
          </cell>
          <cell r="P59">
            <v>156204495.46000001</v>
          </cell>
          <cell r="Q59">
            <v>41916585.660000004</v>
          </cell>
          <cell r="R59">
            <v>39866750.390000001</v>
          </cell>
          <cell r="S59">
            <v>38027147.82</v>
          </cell>
          <cell r="T59">
            <v>36394011.590000004</v>
          </cell>
          <cell r="U59">
            <v>70813881.745000005</v>
          </cell>
          <cell r="V59">
            <v>61961154.430000007</v>
          </cell>
          <cell r="W59">
            <v>100900769.0175</v>
          </cell>
          <cell r="X59">
            <v>138098484.6925</v>
          </cell>
        </row>
        <row r="60">
          <cell r="A60">
            <v>412912</v>
          </cell>
          <cell r="B60" t="str">
            <v xml:space="preserve">                                                                 412912     Int Income Conv Rev Mortg</v>
          </cell>
          <cell r="C60">
            <v>1392886.3</v>
          </cell>
          <cell r="D60">
            <v>1467792.84</v>
          </cell>
          <cell r="E60">
            <v>1501593.47</v>
          </cell>
          <cell r="F60">
            <v>1542438.53</v>
          </cell>
          <cell r="G60">
            <v>1597469.37</v>
          </cell>
          <cell r="H60">
            <v>1654262.99</v>
          </cell>
          <cell r="I60">
            <v>1705133.85</v>
          </cell>
          <cell r="J60">
            <v>1766017.54</v>
          </cell>
          <cell r="K60">
            <v>1832183.66</v>
          </cell>
          <cell r="L60">
            <v>1856116.19</v>
          </cell>
          <cell r="M60">
            <v>1861342.04</v>
          </cell>
          <cell r="N60">
            <v>1838699.48</v>
          </cell>
          <cell r="O60">
            <v>13297063.93</v>
          </cell>
          <cell r="P60">
            <v>20015936.260000002</v>
          </cell>
          <cell r="Q60">
            <v>4362272.6100000003</v>
          </cell>
          <cell r="R60">
            <v>4794170.8899999997</v>
          </cell>
          <cell r="S60">
            <v>5303335.05</v>
          </cell>
          <cell r="T60">
            <v>5556157.71</v>
          </cell>
          <cell r="U60">
            <v>5478225.4950000001</v>
          </cell>
          <cell r="V60">
            <v>6731401.9399999995</v>
          </cell>
          <cell r="W60">
            <v>11776348.572500002</v>
          </cell>
          <cell r="X60">
            <v>17242211.5825</v>
          </cell>
        </row>
        <row r="61">
          <cell r="A61">
            <v>413005</v>
          </cell>
          <cell r="B61" t="str">
            <v xml:space="preserve">                                                                 413005     Io Portfolio-Interest Inc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</row>
        <row r="62">
          <cell r="A62">
            <v>413008</v>
          </cell>
          <cell r="B62" t="str">
            <v xml:space="preserve">                                                                 413008     Int Income - Pilot Project</v>
          </cell>
          <cell r="C62">
            <v>795745.58</v>
          </cell>
          <cell r="D62">
            <v>677035.61</v>
          </cell>
          <cell r="E62">
            <v>713804.66</v>
          </cell>
          <cell r="F62">
            <v>666806.26</v>
          </cell>
          <cell r="G62">
            <v>699109.99</v>
          </cell>
          <cell r="H62">
            <v>692948.68</v>
          </cell>
          <cell r="I62">
            <v>697653.94</v>
          </cell>
          <cell r="J62">
            <v>715297.96</v>
          </cell>
          <cell r="K62">
            <v>688142.25</v>
          </cell>
          <cell r="L62">
            <v>691639.77</v>
          </cell>
          <cell r="M62">
            <v>690187.8</v>
          </cell>
          <cell r="N62">
            <v>706298.89</v>
          </cell>
          <cell r="O62">
            <v>9831650.25</v>
          </cell>
          <cell r="P62">
            <v>8434671.3900000006</v>
          </cell>
          <cell r="Q62">
            <v>2186585.85</v>
          </cell>
          <cell r="R62">
            <v>2058864.93</v>
          </cell>
          <cell r="S62">
            <v>2101094.15</v>
          </cell>
          <cell r="T62">
            <v>2088126.46</v>
          </cell>
          <cell r="U62">
            <v>3571690.7174999998</v>
          </cell>
          <cell r="V62">
            <v>3209482.71</v>
          </cell>
          <cell r="W62">
            <v>5298375.7774999999</v>
          </cell>
          <cell r="X62">
            <v>7386943.3799999999</v>
          </cell>
        </row>
        <row r="63">
          <cell r="A63">
            <v>413015</v>
          </cell>
          <cell r="B63" t="str">
            <v xml:space="preserve">                                                                 413015     INT INC IO SVCG STRIP</v>
          </cell>
          <cell r="C63">
            <v>58363.19</v>
          </cell>
          <cell r="D63">
            <v>58038.87</v>
          </cell>
          <cell r="E63">
            <v>57094.45</v>
          </cell>
          <cell r="F63">
            <v>60868.95</v>
          </cell>
          <cell r="G63">
            <v>28402.54</v>
          </cell>
          <cell r="H63">
            <v>28004.09</v>
          </cell>
          <cell r="I63">
            <v>33461.129999999997</v>
          </cell>
          <cell r="J63">
            <v>31920.400000000001</v>
          </cell>
          <cell r="K63">
            <v>31655.360000000001</v>
          </cell>
          <cell r="L63">
            <v>40120.07</v>
          </cell>
          <cell r="M63">
            <v>39783.31</v>
          </cell>
          <cell r="N63">
            <v>39362.19</v>
          </cell>
          <cell r="O63">
            <v>538962.54</v>
          </cell>
          <cell r="P63">
            <v>507074.55</v>
          </cell>
          <cell r="Q63">
            <v>173496.51</v>
          </cell>
          <cell r="R63">
            <v>117275.58</v>
          </cell>
          <cell r="S63">
            <v>97036.89</v>
          </cell>
          <cell r="T63">
            <v>119265.57</v>
          </cell>
          <cell r="U63">
            <v>221806.07500000001</v>
          </cell>
          <cell r="V63">
            <v>240350.51500000001</v>
          </cell>
          <cell r="W63">
            <v>339741.97750000004</v>
          </cell>
          <cell r="X63">
            <v>447631.23500000004</v>
          </cell>
        </row>
        <row r="64">
          <cell r="A64">
            <v>413031</v>
          </cell>
          <cell r="B64" t="str">
            <v xml:space="preserve">                                                                 413031     Int Income Freddie Io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</row>
        <row r="65">
          <cell r="A65">
            <v>413500</v>
          </cell>
          <cell r="B65" t="str">
            <v xml:space="preserve">                                                                 413500     Int inc-Bear Stearns Certif</v>
          </cell>
          <cell r="C65">
            <v>97152.47</v>
          </cell>
          <cell r="D65">
            <v>182994.93</v>
          </cell>
          <cell r="E65">
            <v>109749.29</v>
          </cell>
          <cell r="F65">
            <v>131015.51</v>
          </cell>
          <cell r="G65">
            <v>131928.17000000001</v>
          </cell>
          <cell r="H65">
            <v>134529.82999999999</v>
          </cell>
          <cell r="I65">
            <v>179178.41</v>
          </cell>
          <cell r="J65">
            <v>94340.31</v>
          </cell>
          <cell r="K65">
            <v>165140.15</v>
          </cell>
          <cell r="L65">
            <v>145550.72</v>
          </cell>
          <cell r="M65">
            <v>167561.03</v>
          </cell>
          <cell r="N65">
            <v>93453.71</v>
          </cell>
          <cell r="O65">
            <v>1859391.52</v>
          </cell>
          <cell r="P65">
            <v>1632594.53</v>
          </cell>
          <cell r="Q65">
            <v>389896.69</v>
          </cell>
          <cell r="R65">
            <v>397473.51</v>
          </cell>
          <cell r="S65">
            <v>438658.87</v>
          </cell>
          <cell r="T65">
            <v>406565.46</v>
          </cell>
          <cell r="U65">
            <v>656647.02</v>
          </cell>
          <cell r="V65">
            <v>587754.86499999999</v>
          </cell>
          <cell r="W65">
            <v>1010209.2</v>
          </cell>
          <cell r="X65">
            <v>1442336.0525000002</v>
          </cell>
        </row>
        <row r="66">
          <cell r="A66">
            <v>413801</v>
          </cell>
          <cell r="B66" t="str">
            <v xml:space="preserve">                                                                 413801     Int Income Conv Fhlm Pits</v>
          </cell>
          <cell r="C66">
            <v>80833387.370000005</v>
          </cell>
          <cell r="D66">
            <v>79937863.400000006</v>
          </cell>
          <cell r="E66">
            <v>79159595.920000002</v>
          </cell>
          <cell r="F66">
            <v>78226985.739999995</v>
          </cell>
          <cell r="G66">
            <v>77457343.480000004</v>
          </cell>
          <cell r="H66">
            <v>76458774.769999996</v>
          </cell>
          <cell r="I66">
            <v>76779311.989999995</v>
          </cell>
          <cell r="J66">
            <v>76592022.609999999</v>
          </cell>
          <cell r="K66">
            <v>75802667.180000007</v>
          </cell>
          <cell r="L66">
            <v>75176766.319999993</v>
          </cell>
          <cell r="M66">
            <v>74711605.109999999</v>
          </cell>
          <cell r="N66">
            <v>73956313.489999995</v>
          </cell>
          <cell r="O66">
            <v>1249146978.4000001</v>
          </cell>
          <cell r="P66">
            <v>925092637.38</v>
          </cell>
          <cell r="Q66">
            <v>239930846.69</v>
          </cell>
          <cell r="R66">
            <v>232143103.99000001</v>
          </cell>
          <cell r="S66">
            <v>229174001.78</v>
          </cell>
          <cell r="T66">
            <v>223844684.92000002</v>
          </cell>
          <cell r="U66">
            <v>432670615.8075</v>
          </cell>
          <cell r="V66">
            <v>356444451.42750001</v>
          </cell>
          <cell r="W66">
            <v>586905112.77250004</v>
          </cell>
          <cell r="X66">
            <v>813475408.12750006</v>
          </cell>
        </row>
        <row r="67">
          <cell r="A67">
            <v>413805</v>
          </cell>
          <cell r="B67" t="str">
            <v xml:space="preserve">                                                                 413805-INT INC CONV FHLM $ROLL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</row>
        <row r="68">
          <cell r="A68">
            <v>413810</v>
          </cell>
          <cell r="B68" t="str">
            <v xml:space="preserve">                                                                 413810     Int Inc Lanscape in Proc</v>
          </cell>
          <cell r="C68">
            <v>-140110.99</v>
          </cell>
          <cell r="D68">
            <v>-48658.66</v>
          </cell>
          <cell r="E68">
            <v>-74082.27</v>
          </cell>
          <cell r="F68">
            <v>328351.78999999998</v>
          </cell>
          <cell r="G68">
            <v>-324401.63</v>
          </cell>
          <cell r="H68">
            <v>3321.6</v>
          </cell>
          <cell r="I68">
            <v>23132.93</v>
          </cell>
          <cell r="J68">
            <v>-83334.89</v>
          </cell>
          <cell r="K68">
            <v>43102.400000000001</v>
          </cell>
          <cell r="L68">
            <v>-14753.22</v>
          </cell>
          <cell r="M68">
            <v>-14226.72</v>
          </cell>
          <cell r="N68">
            <v>105159.58</v>
          </cell>
          <cell r="O68">
            <v>216248.69</v>
          </cell>
          <cell r="P68">
            <v>-196500.08</v>
          </cell>
          <cell r="Q68">
            <v>-262851.92</v>
          </cell>
          <cell r="R68">
            <v>7271.7599999999748</v>
          </cell>
          <cell r="S68">
            <v>-17099.560000000001</v>
          </cell>
          <cell r="T68">
            <v>76179.64</v>
          </cell>
          <cell r="U68">
            <v>-93870.967499999999</v>
          </cell>
          <cell r="V68">
            <v>-177958.49249999999</v>
          </cell>
          <cell r="W68">
            <v>-269122.3075</v>
          </cell>
          <cell r="X68">
            <v>-264568.09999999998</v>
          </cell>
        </row>
        <row r="69">
          <cell r="A69">
            <v>413821</v>
          </cell>
          <cell r="B69" t="str">
            <v xml:space="preserve">                                                                 413821     Int Inc Non-Fnma Mtg Sec</v>
          </cell>
          <cell r="C69">
            <v>94193376.049999997</v>
          </cell>
          <cell r="D69">
            <v>92623945.230000004</v>
          </cell>
          <cell r="E69">
            <v>102181874.02</v>
          </cell>
          <cell r="F69">
            <v>104339875.01000001</v>
          </cell>
          <cell r="G69">
            <v>103116656.67</v>
          </cell>
          <cell r="H69">
            <v>105617802.81999999</v>
          </cell>
          <cell r="I69">
            <v>108486701.48999999</v>
          </cell>
          <cell r="J69">
            <v>106906970.18000001</v>
          </cell>
          <cell r="K69">
            <v>103375123</v>
          </cell>
          <cell r="L69">
            <v>99895168.060000002</v>
          </cell>
          <cell r="M69">
            <v>102072770.20999999</v>
          </cell>
          <cell r="N69">
            <v>105490487.78</v>
          </cell>
          <cell r="O69">
            <v>1339349300.52</v>
          </cell>
          <cell r="P69">
            <v>1228300750.52</v>
          </cell>
          <cell r="Q69">
            <v>288999195.30000001</v>
          </cell>
          <cell r="R69">
            <v>313074334.5</v>
          </cell>
          <cell r="S69">
            <v>318768794.67000002</v>
          </cell>
          <cell r="T69">
            <v>307458426.04999995</v>
          </cell>
          <cell r="U69">
            <v>477339798.28749996</v>
          </cell>
          <cell r="V69">
            <v>445216880.59750003</v>
          </cell>
          <cell r="W69">
            <v>762735821.75749993</v>
          </cell>
          <cell r="X69">
            <v>1073172707.5649999</v>
          </cell>
        </row>
        <row r="70">
          <cell r="A70">
            <v>414006</v>
          </cell>
          <cell r="B70" t="str">
            <v xml:space="preserve">                                                                 414006     Int Shortfall Earne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414090</v>
          </cell>
          <cell r="B71" t="str">
            <v xml:space="preserve">                                                                 414090     OOC Interest Income STATS - Conv SF</v>
          </cell>
          <cell r="C71">
            <v>173765.79</v>
          </cell>
          <cell r="D71">
            <v>660658.43999999994</v>
          </cell>
          <cell r="E71">
            <v>845042.89</v>
          </cell>
          <cell r="F71">
            <v>1485021.74</v>
          </cell>
          <cell r="G71">
            <v>330442.49</v>
          </cell>
          <cell r="H71">
            <v>460737.81</v>
          </cell>
          <cell r="I71">
            <v>98371.61</v>
          </cell>
          <cell r="J71">
            <v>240302.04</v>
          </cell>
          <cell r="K71">
            <v>65434.96</v>
          </cell>
          <cell r="L71">
            <v>1400451.06</v>
          </cell>
          <cell r="M71">
            <v>-77217.53</v>
          </cell>
          <cell r="N71">
            <v>419107.31</v>
          </cell>
          <cell r="O71">
            <v>-440148.27</v>
          </cell>
          <cell r="P71">
            <v>6102118.6100000003</v>
          </cell>
          <cell r="Q71">
            <v>1679467.12</v>
          </cell>
          <cell r="R71">
            <v>2276202.04</v>
          </cell>
          <cell r="S71">
            <v>404108.61</v>
          </cell>
          <cell r="T71">
            <v>1742340.84</v>
          </cell>
          <cell r="U71">
            <v>561877.21750000003</v>
          </cell>
          <cell r="V71">
            <v>3073639.1225000001</v>
          </cell>
          <cell r="W71">
            <v>4165957.6274999995</v>
          </cell>
          <cell r="X71">
            <v>5476284.1274999995</v>
          </cell>
        </row>
        <row r="72">
          <cell r="A72">
            <v>417290</v>
          </cell>
          <cell r="B72" t="str">
            <v xml:space="preserve">                                                                 417290     OOC Interest Income STATS ARMS MF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</row>
        <row r="73">
          <cell r="A73">
            <v>417521</v>
          </cell>
          <cell r="B73" t="str">
            <v xml:space="preserve">                                                                 417521     INT INC CONV MF FNMA PITS</v>
          </cell>
          <cell r="C73">
            <v>41278162.229999997</v>
          </cell>
          <cell r="D73">
            <v>38402823.420000002</v>
          </cell>
          <cell r="E73">
            <v>40661205.859999999</v>
          </cell>
          <cell r="F73">
            <v>39058500.670000002</v>
          </cell>
          <cell r="G73">
            <v>39621154.729999997</v>
          </cell>
          <cell r="H73">
            <v>38455599.020000003</v>
          </cell>
          <cell r="I73">
            <v>39122767.07</v>
          </cell>
          <cell r="J73">
            <v>39306858.130000003</v>
          </cell>
          <cell r="K73">
            <v>38176319.490000002</v>
          </cell>
          <cell r="L73">
            <v>38085563.140000001</v>
          </cell>
          <cell r="M73">
            <v>36990058.350000001</v>
          </cell>
          <cell r="N73">
            <v>37371794.149999999</v>
          </cell>
          <cell r="O73">
            <v>498022739.18000001</v>
          </cell>
          <cell r="P73">
            <v>466530806.25999999</v>
          </cell>
          <cell r="Q73">
            <v>120342191.51000001</v>
          </cell>
          <cell r="R73">
            <v>117135254.42000002</v>
          </cell>
          <cell r="S73">
            <v>116605944.69</v>
          </cell>
          <cell r="T73">
            <v>112447415.64000002</v>
          </cell>
          <cell r="U73">
            <v>184831019.64249998</v>
          </cell>
          <cell r="V73">
            <v>179060544.13249999</v>
          </cell>
          <cell r="W73">
            <v>296017030.16999996</v>
          </cell>
          <cell r="X73">
            <v>410485540.6875</v>
          </cell>
        </row>
        <row r="74">
          <cell r="A74">
            <v>414701</v>
          </cell>
          <cell r="B74" t="str">
            <v xml:space="preserve">                                                                 414701     Int Arm Mbs (Pits)</v>
          </cell>
          <cell r="C74">
            <v>114298558.81</v>
          </cell>
          <cell r="D74">
            <v>118190045.31999999</v>
          </cell>
          <cell r="E74">
            <v>119613728.73</v>
          </cell>
          <cell r="F74">
            <v>119946837.84</v>
          </cell>
          <cell r="G74">
            <v>138658774.91999999</v>
          </cell>
          <cell r="H74">
            <v>139887872.03999999</v>
          </cell>
          <cell r="I74">
            <v>145156317.09</v>
          </cell>
          <cell r="J74">
            <v>146402677.53</v>
          </cell>
          <cell r="K74">
            <v>146998279.91999999</v>
          </cell>
          <cell r="L74">
            <v>144765980.00999999</v>
          </cell>
          <cell r="M74">
            <v>141967076.34999999</v>
          </cell>
          <cell r="N74">
            <v>139815068.93000001</v>
          </cell>
          <cell r="O74">
            <v>1279136595</v>
          </cell>
          <cell r="P74">
            <v>1615701217.49</v>
          </cell>
          <cell r="Q74">
            <v>352102332.86000001</v>
          </cell>
          <cell r="R74">
            <v>398493484.79999995</v>
          </cell>
          <cell r="S74">
            <v>438557274.53999996</v>
          </cell>
          <cell r="T74">
            <v>426548125.29000002</v>
          </cell>
          <cell r="U74">
            <v>494506522.70000005</v>
          </cell>
          <cell r="V74">
            <v>546363816.70999992</v>
          </cell>
          <cell r="W74">
            <v>969413964.22249985</v>
          </cell>
          <cell r="X74">
            <v>1403664882.615</v>
          </cell>
        </row>
        <row r="75">
          <cell r="A75">
            <v>414731</v>
          </cell>
          <cell r="B75" t="str">
            <v xml:space="preserve">                                                                 414731     Int Inc Arm Fhlm Pits</v>
          </cell>
          <cell r="C75">
            <v>36752723.539999999</v>
          </cell>
          <cell r="D75">
            <v>39181124.890000001</v>
          </cell>
          <cell r="E75">
            <v>40962852.039999999</v>
          </cell>
          <cell r="F75">
            <v>43278998.090000004</v>
          </cell>
          <cell r="G75">
            <v>50685589.659999996</v>
          </cell>
          <cell r="H75">
            <v>51098256.560000002</v>
          </cell>
          <cell r="I75">
            <v>51794261.899999999</v>
          </cell>
          <cell r="J75">
            <v>52685457.170000002</v>
          </cell>
          <cell r="K75">
            <v>52011963.719999999</v>
          </cell>
          <cell r="L75">
            <v>51414587.600000001</v>
          </cell>
          <cell r="M75">
            <v>50780741.450000003</v>
          </cell>
          <cell r="N75">
            <v>50190371.5</v>
          </cell>
          <cell r="O75">
            <v>340668633.91000003</v>
          </cell>
          <cell r="P75">
            <v>570836928.12</v>
          </cell>
          <cell r="Q75">
            <v>116896700.47</v>
          </cell>
          <cell r="R75">
            <v>145062844.31</v>
          </cell>
          <cell r="S75">
            <v>156491682.78999999</v>
          </cell>
          <cell r="T75">
            <v>152385700.55000001</v>
          </cell>
          <cell r="U75">
            <v>142562976.58750001</v>
          </cell>
          <cell r="V75">
            <v>187473308.00749999</v>
          </cell>
          <cell r="W75">
            <v>340150960.72000003</v>
          </cell>
          <cell r="X75">
            <v>494950131.87</v>
          </cell>
        </row>
        <row r="76">
          <cell r="A76">
            <v>414790</v>
          </cell>
          <cell r="B76" t="str">
            <v xml:space="preserve">                                                                 414790     OOC Interest Income STATS - ARMS SF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A77">
            <v>414821</v>
          </cell>
          <cell r="B77" t="str">
            <v xml:space="preserve">                                                                 414821     Int Inc ARM Non-FNMA Pits</v>
          </cell>
          <cell r="C77">
            <v>229633638.24000001</v>
          </cell>
          <cell r="D77">
            <v>217960329.22</v>
          </cell>
          <cell r="E77">
            <v>235660346.21000001</v>
          </cell>
          <cell r="F77">
            <v>247216785.31999999</v>
          </cell>
          <cell r="G77">
            <v>272957642.19</v>
          </cell>
          <cell r="H77">
            <v>278252215.07999998</v>
          </cell>
          <cell r="I77">
            <v>323439868.93000001</v>
          </cell>
          <cell r="J77">
            <v>318012811.36000001</v>
          </cell>
          <cell r="K77">
            <v>316094542.51999998</v>
          </cell>
          <cell r="L77">
            <v>328077178.45999998</v>
          </cell>
          <cell r="M77">
            <v>317984210.58999997</v>
          </cell>
          <cell r="N77">
            <v>337361738.18000001</v>
          </cell>
          <cell r="O77">
            <v>2065491556.98</v>
          </cell>
          <cell r="P77">
            <v>3422651306.3000002</v>
          </cell>
          <cell r="Q77">
            <v>683254313.67000008</v>
          </cell>
          <cell r="R77">
            <v>798426642.58999991</v>
          </cell>
          <cell r="S77">
            <v>957547222.80999994</v>
          </cell>
          <cell r="T77">
            <v>983423127.23000002</v>
          </cell>
          <cell r="U77">
            <v>856493369.0875001</v>
          </cell>
          <cell r="V77">
            <v>1074708777.5250001</v>
          </cell>
          <cell r="W77">
            <v>1962290899.2674999</v>
          </cell>
          <cell r="X77">
            <v>2928618602.7550001</v>
          </cell>
        </row>
        <row r="78">
          <cell r="A78">
            <v>417120</v>
          </cell>
          <cell r="B78" t="str">
            <v xml:space="preserve">                                                                 417120     Int Inc Remic Collateral</v>
          </cell>
          <cell r="C78">
            <v>889256.57</v>
          </cell>
          <cell r="D78">
            <v>881591.85</v>
          </cell>
          <cell r="E78">
            <v>863104.77</v>
          </cell>
          <cell r="F78">
            <v>833868.12</v>
          </cell>
          <cell r="G78">
            <v>825268.64</v>
          </cell>
          <cell r="H78">
            <v>813140.55</v>
          </cell>
          <cell r="I78">
            <v>805442.94</v>
          </cell>
          <cell r="J78">
            <v>783310.4</v>
          </cell>
          <cell r="K78">
            <v>766734.51</v>
          </cell>
          <cell r="L78">
            <v>759020.84</v>
          </cell>
          <cell r="M78">
            <v>751586.75</v>
          </cell>
          <cell r="N78">
            <v>733426.29</v>
          </cell>
          <cell r="O78">
            <v>11474849</v>
          </cell>
          <cell r="P78">
            <v>9705752.2300000004</v>
          </cell>
          <cell r="Q78">
            <v>2633953.19</v>
          </cell>
          <cell r="R78">
            <v>2472277.31</v>
          </cell>
          <cell r="S78">
            <v>2355487.85</v>
          </cell>
          <cell r="T78">
            <v>2244033.88</v>
          </cell>
          <cell r="U78">
            <v>4192226.7949999999</v>
          </cell>
          <cell r="V78">
            <v>3875273.7374999998</v>
          </cell>
          <cell r="W78">
            <v>6293651.5325000007</v>
          </cell>
          <cell r="X78">
            <v>8590133.9274999984</v>
          </cell>
        </row>
        <row r="79">
          <cell r="A79">
            <v>417110</v>
          </cell>
          <cell r="B79" t="str">
            <v xml:space="preserve">                                                                 417110     Mbs Fha Proj Pool Income</v>
          </cell>
          <cell r="C79">
            <v>60179.75</v>
          </cell>
          <cell r="D79">
            <v>57324.3</v>
          </cell>
          <cell r="E79">
            <v>56621.760000000002</v>
          </cell>
          <cell r="F79">
            <v>56466.79</v>
          </cell>
          <cell r="G79">
            <v>49307.02</v>
          </cell>
          <cell r="H79">
            <v>48905.82</v>
          </cell>
          <cell r="I79">
            <v>48766.48</v>
          </cell>
          <cell r="J79">
            <v>48494.69</v>
          </cell>
          <cell r="K79">
            <v>42256.4</v>
          </cell>
          <cell r="L79">
            <v>44872.17</v>
          </cell>
          <cell r="M79">
            <v>46127.16</v>
          </cell>
          <cell r="N79">
            <v>43254.42</v>
          </cell>
          <cell r="O79">
            <v>1105507.92</v>
          </cell>
          <cell r="P79">
            <v>602576.76</v>
          </cell>
          <cell r="Q79">
            <v>174125.81</v>
          </cell>
          <cell r="R79">
            <v>154679.63</v>
          </cell>
          <cell r="S79">
            <v>139517.57</v>
          </cell>
          <cell r="T79">
            <v>134253.75</v>
          </cell>
          <cell r="U79">
            <v>364329.38250000001</v>
          </cell>
          <cell r="V79">
            <v>253355.86749999999</v>
          </cell>
          <cell r="W79">
            <v>400191.745</v>
          </cell>
          <cell r="X79">
            <v>535854.32250000001</v>
          </cell>
        </row>
        <row r="80">
          <cell r="A80">
            <v>427111</v>
          </cell>
          <cell r="B80" t="str">
            <v xml:space="preserve">                                                                 427111     Int Govt Mf Mbs(Pits)</v>
          </cell>
          <cell r="C80">
            <v>4101413.7</v>
          </cell>
          <cell r="D80">
            <v>3931786.07</v>
          </cell>
          <cell r="E80">
            <v>3844266.66</v>
          </cell>
          <cell r="F80">
            <v>3561914.22</v>
          </cell>
          <cell r="G80">
            <v>3484187.11</v>
          </cell>
          <cell r="H80">
            <v>3375080.1</v>
          </cell>
          <cell r="I80">
            <v>3305892.88</v>
          </cell>
          <cell r="J80">
            <v>3199191.24</v>
          </cell>
          <cell r="K80">
            <v>3153359.62</v>
          </cell>
          <cell r="L80">
            <v>3104820.57</v>
          </cell>
          <cell r="M80">
            <v>3077770.17</v>
          </cell>
          <cell r="N80">
            <v>2967080.32</v>
          </cell>
          <cell r="O80">
            <v>65787587.75</v>
          </cell>
          <cell r="P80">
            <v>41106762.659999996</v>
          </cell>
          <cell r="Q80">
            <v>11877466.43</v>
          </cell>
          <cell r="R80">
            <v>10421181.43</v>
          </cell>
          <cell r="S80">
            <v>9658443.7400000002</v>
          </cell>
          <cell r="T80">
            <v>9149671.0600000005</v>
          </cell>
          <cell r="U80">
            <v>22449916.912500001</v>
          </cell>
          <cell r="V80">
            <v>17134765.675000001</v>
          </cell>
          <cell r="W80">
            <v>27166003.045000002</v>
          </cell>
          <cell r="X80">
            <v>36566362.192500003</v>
          </cell>
        </row>
        <row r="81">
          <cell r="A81">
            <v>427190</v>
          </cell>
          <cell r="B81" t="str">
            <v xml:space="preserve">                                                                 427190     OOC Interest Income STATS Govt MF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</row>
        <row r="82">
          <cell r="A82">
            <v>427211</v>
          </cell>
          <cell r="B82" t="str">
            <v xml:space="preserve">                                                                 427211     Int Inc Arm Mf Mbs Pits</v>
          </cell>
          <cell r="C82">
            <v>29284.15</v>
          </cell>
          <cell r="D82">
            <v>27196.07</v>
          </cell>
          <cell r="E82">
            <v>30114.84</v>
          </cell>
          <cell r="F82">
            <v>28770.12</v>
          </cell>
          <cell r="G82">
            <v>30206.09</v>
          </cell>
          <cell r="H82">
            <v>2610.86</v>
          </cell>
          <cell r="I82">
            <v>2644.43</v>
          </cell>
          <cell r="J82">
            <v>2736.38</v>
          </cell>
          <cell r="K82">
            <v>2722.96</v>
          </cell>
          <cell r="L82">
            <v>2759.6</v>
          </cell>
          <cell r="M82">
            <v>2720.84</v>
          </cell>
          <cell r="N82">
            <v>34442.910000000003</v>
          </cell>
          <cell r="O82">
            <v>283334.24</v>
          </cell>
          <cell r="P82">
            <v>196209.25</v>
          </cell>
          <cell r="Q82">
            <v>86595.06</v>
          </cell>
          <cell r="R82">
            <v>61587.07</v>
          </cell>
          <cell r="S82">
            <v>8103.77</v>
          </cell>
          <cell r="T82">
            <v>39923.35</v>
          </cell>
          <cell r="U82">
            <v>113923.4175</v>
          </cell>
          <cell r="V82">
            <v>123928.41</v>
          </cell>
          <cell r="W82">
            <v>152214.38250000001</v>
          </cell>
          <cell r="X82">
            <v>168326.7475</v>
          </cell>
        </row>
        <row r="83">
          <cell r="A83" t="str">
            <v xml:space="preserve">                                                            PORTINCMBSPTF</v>
          </cell>
          <cell r="B83" t="str">
            <v xml:space="preserve">                                                            PORTINCMBSPTF</v>
          </cell>
          <cell r="C83">
            <v>2004061206.47</v>
          </cell>
          <cell r="D83">
            <v>1969649490.6899998</v>
          </cell>
          <cell r="E83">
            <v>1958121902.5100005</v>
          </cell>
          <cell r="F83">
            <v>1933605943.9299996</v>
          </cell>
          <cell r="G83">
            <v>1983937493.3500001</v>
          </cell>
          <cell r="H83">
            <v>1976896341.6899991</v>
          </cell>
          <cell r="I83">
            <v>2014452604.6100006</v>
          </cell>
          <cell r="J83">
            <v>1999400411.5200002</v>
          </cell>
          <cell r="K83">
            <v>1951994611.3000002</v>
          </cell>
          <cell r="L83">
            <v>1941925923.6099997</v>
          </cell>
          <cell r="M83">
            <v>1908062109.1099997</v>
          </cell>
          <cell r="N83">
            <v>1907406325.6800005</v>
          </cell>
          <cell r="O83">
            <v>27643899474.060005</v>
          </cell>
          <cell r="P83">
            <v>23549514364.469994</v>
          </cell>
          <cell r="Q83">
            <v>5931832599.6700001</v>
          </cell>
          <cell r="R83">
            <v>5894439778.9699993</v>
          </cell>
          <cell r="S83">
            <v>5965847627.4300013</v>
          </cell>
          <cell r="T83">
            <v>5757394358.3999996</v>
          </cell>
          <cell r="U83">
            <v>9888375994.3400021</v>
          </cell>
          <cell r="V83">
            <v>8868229889.7150002</v>
          </cell>
          <cell r="W83">
            <v>14824810690.682501</v>
          </cell>
          <cell r="X83">
            <v>20679447084.752495</v>
          </cell>
        </row>
        <row r="84">
          <cell r="A84">
            <v>414001</v>
          </cell>
          <cell r="B84" t="str">
            <v xml:space="preserve">                                                                 414001     Int Inc Conv Arm (Laser)</v>
          </cell>
          <cell r="C84">
            <v>69760286.230000004</v>
          </cell>
          <cell r="D84">
            <v>69799911.689999998</v>
          </cell>
          <cell r="E84">
            <v>71212414.840000004</v>
          </cell>
          <cell r="F84">
            <v>71385633.180000007</v>
          </cell>
          <cell r="G84">
            <v>71356024.569999993</v>
          </cell>
          <cell r="H84">
            <v>71913651.810000002</v>
          </cell>
          <cell r="I84">
            <v>73117080.980000004</v>
          </cell>
          <cell r="J84">
            <v>76243866.439999998</v>
          </cell>
          <cell r="K84">
            <v>77125899.269999996</v>
          </cell>
          <cell r="L84">
            <v>80541105.870000005</v>
          </cell>
          <cell r="M84">
            <v>81191363.730000004</v>
          </cell>
          <cell r="N84">
            <v>84506339.769999996</v>
          </cell>
          <cell r="O84">
            <v>820758600.91999996</v>
          </cell>
          <cell r="P84">
            <v>898153578.38</v>
          </cell>
          <cell r="Q84">
            <v>210772612.76000002</v>
          </cell>
          <cell r="R84">
            <v>214655309.56</v>
          </cell>
          <cell r="S84">
            <v>226486846.69</v>
          </cell>
          <cell r="T84">
            <v>246238809.37</v>
          </cell>
          <cell r="U84">
            <v>310212924.45749998</v>
          </cell>
          <cell r="V84">
            <v>317968262.88249999</v>
          </cell>
          <cell r="W84">
            <v>537669141.09249997</v>
          </cell>
          <cell r="X84">
            <v>774042865.22000003</v>
          </cell>
        </row>
        <row r="85">
          <cell r="A85">
            <v>414003</v>
          </cell>
          <cell r="B85" t="str">
            <v xml:space="preserve">                                                                 414003     Int Inc Conv ARM RTF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</row>
        <row r="86">
          <cell r="A86">
            <v>414004</v>
          </cell>
          <cell r="B86" t="str">
            <v xml:space="preserve">                                                                 414004     Int Inc Conv Arm FRC</v>
          </cell>
          <cell r="C86">
            <v>954617.38</v>
          </cell>
          <cell r="D86">
            <v>943018.37</v>
          </cell>
          <cell r="E86">
            <v>934400.95</v>
          </cell>
          <cell r="F86">
            <v>916954.69</v>
          </cell>
          <cell r="G86">
            <v>904015.14</v>
          </cell>
          <cell r="H86">
            <v>890889.41</v>
          </cell>
          <cell r="I86">
            <v>880992.82</v>
          </cell>
          <cell r="J86">
            <v>863393.49</v>
          </cell>
          <cell r="K86">
            <v>850603.9</v>
          </cell>
          <cell r="L86">
            <v>842815.4</v>
          </cell>
          <cell r="M86">
            <v>826827.28</v>
          </cell>
          <cell r="N86">
            <v>816723.7</v>
          </cell>
          <cell r="O86">
            <v>13056389.890000001</v>
          </cell>
          <cell r="P86">
            <v>10625252.529999999</v>
          </cell>
          <cell r="Q86">
            <v>2832036.7</v>
          </cell>
          <cell r="R86">
            <v>2711859.24</v>
          </cell>
          <cell r="S86">
            <v>2594990.21</v>
          </cell>
          <cell r="T86">
            <v>2486366.38</v>
          </cell>
          <cell r="U86">
            <v>4685169.93</v>
          </cell>
          <cell r="V86">
            <v>4194482.6399999997</v>
          </cell>
          <cell r="W86">
            <v>6848988.2750000004</v>
          </cell>
          <cell r="X86">
            <v>9388592.2650000006</v>
          </cell>
        </row>
        <row r="87">
          <cell r="A87">
            <v>414005</v>
          </cell>
          <cell r="B87" t="str">
            <v xml:space="preserve">                                                                 414005     Int Inc Conv ARM FRC RTF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</row>
        <row r="88">
          <cell r="A88">
            <v>414101</v>
          </cell>
          <cell r="B88" t="str">
            <v xml:space="preserve">                                                                 414101     INT INC CONV ARM (NON LASER)</v>
          </cell>
          <cell r="C88">
            <v>178502.62</v>
          </cell>
          <cell r="D88">
            <v>160911.82</v>
          </cell>
          <cell r="E88">
            <v>170961.16</v>
          </cell>
          <cell r="F88">
            <v>161979.23000000001</v>
          </cell>
          <cell r="G88">
            <v>168923.01</v>
          </cell>
          <cell r="H88">
            <v>162414.76</v>
          </cell>
          <cell r="I88">
            <v>166890.07</v>
          </cell>
          <cell r="J88">
            <v>162127.5</v>
          </cell>
          <cell r="K88">
            <v>152121.88</v>
          </cell>
          <cell r="L88">
            <v>153232.74</v>
          </cell>
          <cell r="M88">
            <v>143803.31</v>
          </cell>
          <cell r="N88">
            <v>142335.03</v>
          </cell>
          <cell r="O88">
            <v>1981939.44</v>
          </cell>
          <cell r="P88">
            <v>1924203.13</v>
          </cell>
          <cell r="Q88">
            <v>510375.6</v>
          </cell>
          <cell r="R88">
            <v>493317</v>
          </cell>
          <cell r="S88">
            <v>481139.45</v>
          </cell>
          <cell r="T88">
            <v>439371.08</v>
          </cell>
          <cell r="U88">
            <v>752558.02500000002</v>
          </cell>
          <cell r="V88">
            <v>756925.21750000003</v>
          </cell>
          <cell r="W88">
            <v>1247954.3725000001</v>
          </cell>
          <cell r="X88">
            <v>1707242.0174999998</v>
          </cell>
        </row>
        <row r="89">
          <cell r="A89">
            <v>414401</v>
          </cell>
          <cell r="B89" t="str">
            <v xml:space="preserve">                                                                 414401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</row>
        <row r="90">
          <cell r="A90">
            <v>414901</v>
          </cell>
          <cell r="B90" t="str">
            <v xml:space="preserve">                                                                 414901     Int Arm Paythru Bond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</row>
        <row r="91">
          <cell r="A91" t="str">
            <v xml:space="preserve">                                                            PORTINCARMS</v>
          </cell>
          <cell r="B91" t="str">
            <v xml:space="preserve">                                                            PORTINCARMS</v>
          </cell>
          <cell r="C91">
            <v>70893406.230000004</v>
          </cell>
          <cell r="D91">
            <v>70903841.879999995</v>
          </cell>
          <cell r="E91">
            <v>72317776.950000003</v>
          </cell>
          <cell r="F91">
            <v>72464567.100000009</v>
          </cell>
          <cell r="G91">
            <v>72428962.719999999</v>
          </cell>
          <cell r="H91">
            <v>72966955.980000004</v>
          </cell>
          <cell r="I91">
            <v>74164963.86999999</v>
          </cell>
          <cell r="J91">
            <v>77269387.429999992</v>
          </cell>
          <cell r="K91">
            <v>78128625.049999997</v>
          </cell>
          <cell r="L91">
            <v>81537154.010000005</v>
          </cell>
          <cell r="M91">
            <v>82161994.320000008</v>
          </cell>
          <cell r="N91">
            <v>85465398.5</v>
          </cell>
          <cell r="O91">
            <v>835796930.25</v>
          </cell>
          <cell r="P91">
            <v>910703034.03999996</v>
          </cell>
          <cell r="Q91">
            <v>214115025.06</v>
          </cell>
          <cell r="R91">
            <v>217860485.80000001</v>
          </cell>
          <cell r="S91">
            <v>229562976.34999996</v>
          </cell>
          <cell r="T91">
            <v>249164546.83000001</v>
          </cell>
          <cell r="U91">
            <v>315650652.41250002</v>
          </cell>
          <cell r="V91">
            <v>322919670.74000001</v>
          </cell>
          <cell r="W91">
            <v>545766083.74000001</v>
          </cell>
          <cell r="X91">
            <v>785138699.50249994</v>
          </cell>
        </row>
        <row r="92">
          <cell r="A92">
            <v>415001</v>
          </cell>
          <cell r="B92" t="str">
            <v xml:space="preserve">                                                                 415001     Int Inc 2Nd Fr (Laser)</v>
          </cell>
          <cell r="C92">
            <v>1104530.03</v>
          </cell>
          <cell r="D92">
            <v>1158366.1299999999</v>
          </cell>
          <cell r="E92">
            <v>1186280.9099999999</v>
          </cell>
          <cell r="F92">
            <v>1250505.6100000001</v>
          </cell>
          <cell r="G92">
            <v>1283597.93</v>
          </cell>
          <cell r="H92">
            <v>1289144</v>
          </cell>
          <cell r="I92">
            <v>1293132.27</v>
          </cell>
          <cell r="J92">
            <v>1306708.07</v>
          </cell>
          <cell r="K92">
            <v>1264826</v>
          </cell>
          <cell r="L92">
            <v>1263385.44</v>
          </cell>
          <cell r="M92">
            <v>1232514.96</v>
          </cell>
          <cell r="N92">
            <v>1244116.1200000001</v>
          </cell>
          <cell r="O92">
            <v>10433911.6</v>
          </cell>
          <cell r="P92">
            <v>14877107.470000001</v>
          </cell>
          <cell r="Q92">
            <v>3449177.07</v>
          </cell>
          <cell r="R92">
            <v>3823247.54</v>
          </cell>
          <cell r="S92">
            <v>3864666.34</v>
          </cell>
          <cell r="T92">
            <v>3740016.52</v>
          </cell>
          <cell r="U92">
            <v>4312628.7149999999</v>
          </cell>
          <cell r="V92">
            <v>5351141.2424999997</v>
          </cell>
          <cell r="W92">
            <v>9211834.3475000001</v>
          </cell>
          <cell r="X92">
            <v>13011916.539999999</v>
          </cell>
        </row>
        <row r="93">
          <cell r="A93">
            <v>415003</v>
          </cell>
          <cell r="B93" t="str">
            <v xml:space="preserve">                                                                 415003     Int Inc Conv 2nd FR RTF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</row>
        <row r="94">
          <cell r="A94">
            <v>415401</v>
          </cell>
          <cell r="B94" t="str">
            <v xml:space="preserve">                                                                 415401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</row>
        <row r="95">
          <cell r="A95">
            <v>415601</v>
          </cell>
          <cell r="B95" t="str">
            <v xml:space="preserve">                                                                 415601     Int Inc 2Nd Arm (Laser)</v>
          </cell>
          <cell r="C95">
            <v>19213.169999999998</v>
          </cell>
          <cell r="D95">
            <v>18694.98</v>
          </cell>
          <cell r="E95">
            <v>17723.84</v>
          </cell>
          <cell r="F95">
            <v>15695.96</v>
          </cell>
          <cell r="G95">
            <v>17548.099999999999</v>
          </cell>
          <cell r="H95">
            <v>16754.439999999999</v>
          </cell>
          <cell r="I95">
            <v>16903.91</v>
          </cell>
          <cell r="J95">
            <v>16613.16</v>
          </cell>
          <cell r="K95">
            <v>15381.69</v>
          </cell>
          <cell r="L95">
            <v>14339.77</v>
          </cell>
          <cell r="M95">
            <v>19173.580000000002</v>
          </cell>
          <cell r="N95">
            <v>16216.69</v>
          </cell>
          <cell r="O95">
            <v>223406.09</v>
          </cell>
          <cell r="P95">
            <v>204259.29</v>
          </cell>
          <cell r="Q95">
            <v>55631.99</v>
          </cell>
          <cell r="R95">
            <v>49998.5</v>
          </cell>
          <cell r="S95">
            <v>48898.76</v>
          </cell>
          <cell r="T95">
            <v>49730.04</v>
          </cell>
          <cell r="U95">
            <v>84039.85</v>
          </cell>
          <cell r="V95">
            <v>80366.62</v>
          </cell>
          <cell r="W95">
            <v>130460.425</v>
          </cell>
          <cell r="X95">
            <v>178925.04</v>
          </cell>
        </row>
        <row r="96">
          <cell r="A96">
            <v>415701</v>
          </cell>
          <cell r="B96" t="str">
            <v xml:space="preserve">                                                                 415701     Int Inc 2nd Fr DSI</v>
          </cell>
          <cell r="C96">
            <v>205549.75</v>
          </cell>
          <cell r="D96">
            <v>179474.09</v>
          </cell>
          <cell r="E96">
            <v>192591.88</v>
          </cell>
          <cell r="F96">
            <v>178962.14</v>
          </cell>
          <cell r="G96">
            <v>179739.86</v>
          </cell>
          <cell r="H96">
            <v>171143.92</v>
          </cell>
          <cell r="I96">
            <v>169537.34</v>
          </cell>
          <cell r="J96">
            <v>166712.23000000001</v>
          </cell>
          <cell r="K96">
            <v>155706.51999999999</v>
          </cell>
          <cell r="L96">
            <v>149024.45000000001</v>
          </cell>
          <cell r="M96">
            <v>143499.68</v>
          </cell>
          <cell r="N96">
            <v>349706.4</v>
          </cell>
          <cell r="O96">
            <v>3439687.3</v>
          </cell>
          <cell r="P96">
            <v>2241648.2599999998</v>
          </cell>
          <cell r="Q96">
            <v>577615.72</v>
          </cell>
          <cell r="R96">
            <v>529845.92000000004</v>
          </cell>
          <cell r="S96">
            <v>491956.09</v>
          </cell>
          <cell r="T96">
            <v>642230.53</v>
          </cell>
          <cell r="U96">
            <v>1151969.1524999999</v>
          </cell>
          <cell r="V96">
            <v>844493.23499999987</v>
          </cell>
          <cell r="W96">
            <v>1356897.39</v>
          </cell>
          <cell r="X96">
            <v>1870362.5075000001</v>
          </cell>
        </row>
        <row r="97">
          <cell r="A97" t="str">
            <v xml:space="preserve">                                                            PORTINCSEC</v>
          </cell>
          <cell r="B97" t="str">
            <v xml:space="preserve">                                                            PORTINCSEC</v>
          </cell>
          <cell r="C97">
            <v>1329292.95</v>
          </cell>
          <cell r="D97">
            <v>1356535.2</v>
          </cell>
          <cell r="E97">
            <v>1396596.63</v>
          </cell>
          <cell r="F97">
            <v>1445163.71</v>
          </cell>
          <cell r="G97">
            <v>1480885.89</v>
          </cell>
          <cell r="H97">
            <v>1477042.36</v>
          </cell>
          <cell r="I97">
            <v>1479573.52</v>
          </cell>
          <cell r="J97">
            <v>1490033.46</v>
          </cell>
          <cell r="K97">
            <v>1435914.21</v>
          </cell>
          <cell r="L97">
            <v>1426749.66</v>
          </cell>
          <cell r="M97">
            <v>1395188.22</v>
          </cell>
          <cell r="N97">
            <v>1610039.21</v>
          </cell>
          <cell r="O97">
            <v>14097004.989999998</v>
          </cell>
          <cell r="P97">
            <v>17323015.02</v>
          </cell>
          <cell r="Q97">
            <v>4082424.78</v>
          </cell>
          <cell r="R97">
            <v>4403091.96</v>
          </cell>
          <cell r="S97">
            <v>4405521.1900000004</v>
          </cell>
          <cell r="T97">
            <v>4431977.09</v>
          </cell>
          <cell r="U97">
            <v>5548637.7174999993</v>
          </cell>
          <cell r="V97">
            <v>6276001.0975000001</v>
          </cell>
          <cell r="W97">
            <v>10699192.1625</v>
          </cell>
          <cell r="X97">
            <v>15061204.087499999</v>
          </cell>
        </row>
        <row r="98">
          <cell r="A98">
            <v>417101</v>
          </cell>
          <cell r="B98" t="str">
            <v xml:space="preserve">                                                                 417101     Int Fha Project (Plass)</v>
          </cell>
          <cell r="C98">
            <v>4397975.8099999996</v>
          </cell>
          <cell r="D98">
            <v>4342116.03</v>
          </cell>
          <cell r="E98">
            <v>4306457.6100000003</v>
          </cell>
          <cell r="F98">
            <v>4189604.32</v>
          </cell>
          <cell r="G98">
            <v>4151157.48</v>
          </cell>
          <cell r="H98">
            <v>4085463.26</v>
          </cell>
          <cell r="I98">
            <v>3971508.04</v>
          </cell>
          <cell r="J98">
            <v>3903071.4</v>
          </cell>
          <cell r="K98">
            <v>3859578.27</v>
          </cell>
          <cell r="L98">
            <v>3763291.84</v>
          </cell>
          <cell r="M98">
            <v>3701530.3</v>
          </cell>
          <cell r="N98">
            <v>3630271.5</v>
          </cell>
          <cell r="O98">
            <v>59271524.670000002</v>
          </cell>
          <cell r="P98">
            <v>48302025.859999999</v>
          </cell>
          <cell r="Q98">
            <v>13046549.449999999</v>
          </cell>
          <cell r="R98">
            <v>12426225.059999999</v>
          </cell>
          <cell r="S98">
            <v>11734157.709999999</v>
          </cell>
          <cell r="T98">
            <v>11095093.640000001</v>
          </cell>
          <cell r="U98">
            <v>21364035.442500003</v>
          </cell>
          <cell r="V98">
            <v>19285697.245000001</v>
          </cell>
          <cell r="W98">
            <v>31367835.807500001</v>
          </cell>
          <cell r="X98">
            <v>42787734.125</v>
          </cell>
        </row>
        <row r="99">
          <cell r="A99">
            <v>417102</v>
          </cell>
          <cell r="B99" t="str">
            <v xml:space="preserve">                                                                 417102     Fha Iep 221D Loans</v>
          </cell>
          <cell r="C99">
            <v>3832</v>
          </cell>
          <cell r="D99">
            <v>3185</v>
          </cell>
          <cell r="E99">
            <v>3313</v>
          </cell>
          <cell r="F99">
            <v>3260</v>
          </cell>
          <cell r="G99">
            <v>3210</v>
          </cell>
          <cell r="H99">
            <v>3156</v>
          </cell>
          <cell r="I99">
            <v>2774</v>
          </cell>
          <cell r="J99">
            <v>2584</v>
          </cell>
          <cell r="K99">
            <v>2651</v>
          </cell>
          <cell r="L99">
            <v>2605</v>
          </cell>
          <cell r="M99">
            <v>2558</v>
          </cell>
          <cell r="N99">
            <v>2508</v>
          </cell>
          <cell r="O99">
            <v>59605</v>
          </cell>
          <cell r="P99">
            <v>35636</v>
          </cell>
          <cell r="Q99">
            <v>10330</v>
          </cell>
          <cell r="R99">
            <v>9626</v>
          </cell>
          <cell r="S99">
            <v>8009</v>
          </cell>
          <cell r="T99">
            <v>7671</v>
          </cell>
          <cell r="U99">
            <v>20196</v>
          </cell>
          <cell r="V99">
            <v>15169</v>
          </cell>
          <cell r="W99">
            <v>23991.25</v>
          </cell>
          <cell r="X99">
            <v>31824.75</v>
          </cell>
        </row>
        <row r="100">
          <cell r="A100">
            <v>417103</v>
          </cell>
          <cell r="B100" t="str">
            <v xml:space="preserve">                                                                 417103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</row>
        <row r="101">
          <cell r="A101">
            <v>417104</v>
          </cell>
          <cell r="B101" t="str">
            <v xml:space="preserve">                                                                 417104     Mf Fha Compensation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</row>
        <row r="102">
          <cell r="A102">
            <v>417105</v>
          </cell>
          <cell r="B102" t="str">
            <v xml:space="preserve">                                                                 417105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</row>
        <row r="103">
          <cell r="A103">
            <v>417106</v>
          </cell>
          <cell r="B103" t="str">
            <v xml:space="preserve">                                                                 417106     Int Inc Mf Gmac Fha Subsv</v>
          </cell>
          <cell r="C103">
            <v>23284.48</v>
          </cell>
          <cell r="D103">
            <v>22548.18</v>
          </cell>
          <cell r="E103">
            <v>21872.17</v>
          </cell>
          <cell r="F103">
            <v>23897.26</v>
          </cell>
          <cell r="G103">
            <v>21867.85</v>
          </cell>
          <cell r="H103">
            <v>21595.87</v>
          </cell>
          <cell r="I103">
            <v>21262.32</v>
          </cell>
          <cell r="J103">
            <v>21007.66</v>
          </cell>
          <cell r="K103">
            <v>20750.96</v>
          </cell>
          <cell r="L103">
            <v>20548.63</v>
          </cell>
          <cell r="M103">
            <v>20252.79</v>
          </cell>
          <cell r="N103">
            <v>19968.75</v>
          </cell>
          <cell r="O103">
            <v>448918.54</v>
          </cell>
          <cell r="P103">
            <v>258856.92</v>
          </cell>
          <cell r="Q103">
            <v>67704.83</v>
          </cell>
          <cell r="R103">
            <v>67360.98</v>
          </cell>
          <cell r="S103">
            <v>63020.94</v>
          </cell>
          <cell r="T103">
            <v>60770.17</v>
          </cell>
          <cell r="U103">
            <v>146435.12749999997</v>
          </cell>
          <cell r="V103">
            <v>101960.6675</v>
          </cell>
          <cell r="W103">
            <v>166704.12</v>
          </cell>
          <cell r="X103">
            <v>228616.80500000002</v>
          </cell>
        </row>
        <row r="104">
          <cell r="A104">
            <v>417191</v>
          </cell>
          <cell r="B104" t="str">
            <v xml:space="preserve">                                                                 417191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</row>
        <row r="105">
          <cell r="A105" t="str">
            <v xml:space="preserve">                                                            PORTINCMFGOVT</v>
          </cell>
          <cell r="B105" t="str">
            <v xml:space="preserve">                                                            PORTINCMFGOVT</v>
          </cell>
          <cell r="C105">
            <v>4425092.29</v>
          </cell>
          <cell r="D105">
            <v>4367849.21</v>
          </cell>
          <cell r="E105">
            <v>4331642.78</v>
          </cell>
          <cell r="F105">
            <v>4216761.58</v>
          </cell>
          <cell r="G105">
            <v>4176235.33</v>
          </cell>
          <cell r="H105">
            <v>4110215.13</v>
          </cell>
          <cell r="I105">
            <v>3995544.36</v>
          </cell>
          <cell r="J105">
            <v>3926663.06</v>
          </cell>
          <cell r="K105">
            <v>3882980.23</v>
          </cell>
          <cell r="L105">
            <v>3786445.47</v>
          </cell>
          <cell r="M105">
            <v>3724341.09</v>
          </cell>
          <cell r="N105">
            <v>3652748.25</v>
          </cell>
          <cell r="O105">
            <v>59780048.210000001</v>
          </cell>
          <cell r="P105">
            <v>48596518.780000001</v>
          </cell>
          <cell r="Q105">
            <v>13124584.280000001</v>
          </cell>
          <cell r="R105">
            <v>12503212.039999999</v>
          </cell>
          <cell r="S105">
            <v>11805187.65</v>
          </cell>
          <cell r="T105">
            <v>11163534.809999999</v>
          </cell>
          <cell r="U105">
            <v>21530666.57</v>
          </cell>
          <cell r="V105">
            <v>19402826.912500001</v>
          </cell>
          <cell r="W105">
            <v>31558531.177499998</v>
          </cell>
          <cell r="X105">
            <v>43048175.68</v>
          </cell>
        </row>
        <row r="106">
          <cell r="A106">
            <v>417301</v>
          </cell>
          <cell r="B106" t="str">
            <v xml:space="preserve">                                                                 417301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</row>
        <row r="107">
          <cell r="A107">
            <v>417311</v>
          </cell>
          <cell r="B107" t="str">
            <v xml:space="preserve">                                                                 417311     Int Conv Project Urfa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</row>
        <row r="108">
          <cell r="A108">
            <v>417321</v>
          </cell>
          <cell r="B108" t="str">
            <v xml:space="preserve">                                                                 417321     Int Inc-Non Fnma Mtg Mf</v>
          </cell>
          <cell r="C108">
            <v>30916156.600000001</v>
          </cell>
          <cell r="D108">
            <v>28687461.969999999</v>
          </cell>
          <cell r="E108">
            <v>30093428.859999999</v>
          </cell>
          <cell r="F108">
            <v>30524104.34</v>
          </cell>
          <cell r="G108">
            <v>30473870.390000001</v>
          </cell>
          <cell r="H108">
            <v>24240052.59</v>
          </cell>
          <cell r="I108">
            <v>5637858.6900000004</v>
          </cell>
          <cell r="J108">
            <v>5571124.1500000004</v>
          </cell>
          <cell r="K108">
            <v>5477970.3899999997</v>
          </cell>
          <cell r="L108">
            <v>7653109.6600000001</v>
          </cell>
          <cell r="M108">
            <v>7542872.3700000001</v>
          </cell>
          <cell r="N108">
            <v>7436104.9699999997</v>
          </cell>
          <cell r="O108">
            <v>362766754.75</v>
          </cell>
          <cell r="P108">
            <v>214254114.97999999</v>
          </cell>
          <cell r="Q108">
            <v>89697047.430000007</v>
          </cell>
          <cell r="R108">
            <v>85238027.320000008</v>
          </cell>
          <cell r="S108">
            <v>16686953.23</v>
          </cell>
          <cell r="T108">
            <v>22632087</v>
          </cell>
          <cell r="U108">
            <v>135745894.33750001</v>
          </cell>
          <cell r="V108">
            <v>133887074.0275</v>
          </cell>
          <cell r="W108">
            <v>183318523.44</v>
          </cell>
          <cell r="X108">
            <v>202992322.6525</v>
          </cell>
        </row>
        <row r="109">
          <cell r="A109">
            <v>417351</v>
          </cell>
          <cell r="B109" t="str">
            <v xml:space="preserve">                                                                 417351     Int Inc Cmf Fixed</v>
          </cell>
          <cell r="C109">
            <v>1103429.28</v>
          </cell>
          <cell r="D109">
            <v>-798347.36</v>
          </cell>
          <cell r="E109">
            <v>-723446.06</v>
          </cell>
          <cell r="F109">
            <v>-828620.7</v>
          </cell>
          <cell r="G109">
            <v>103561.79</v>
          </cell>
          <cell r="H109">
            <v>-47243.07</v>
          </cell>
          <cell r="I109">
            <v>-604345.96</v>
          </cell>
          <cell r="J109">
            <v>804595.44</v>
          </cell>
          <cell r="K109">
            <v>379604.99</v>
          </cell>
          <cell r="L109">
            <v>257862.37</v>
          </cell>
          <cell r="M109">
            <v>-1680779.74</v>
          </cell>
          <cell r="N109">
            <v>2908360.36</v>
          </cell>
          <cell r="O109">
            <v>-5364703.18</v>
          </cell>
          <cell r="P109">
            <v>874631.34</v>
          </cell>
          <cell r="Q109">
            <v>-418364.14</v>
          </cell>
          <cell r="R109">
            <v>-772301.98</v>
          </cell>
          <cell r="S109">
            <v>579854.47</v>
          </cell>
          <cell r="T109">
            <v>1485442.99</v>
          </cell>
          <cell r="U109">
            <v>-1093639.03</v>
          </cell>
          <cell r="V109">
            <v>-999859.53750000009</v>
          </cell>
          <cell r="W109">
            <v>-1146726.6225000001</v>
          </cell>
          <cell r="X109">
            <v>-530714.65250000008</v>
          </cell>
        </row>
        <row r="110">
          <cell r="A110">
            <v>417401</v>
          </cell>
          <cell r="B110" t="str">
            <v xml:space="preserve">                                                                 417401     Int Inc Cmf Mrs</v>
          </cell>
          <cell r="C110">
            <v>3525.48</v>
          </cell>
          <cell r="D110">
            <v>3327.2</v>
          </cell>
          <cell r="E110">
            <v>3136.04</v>
          </cell>
          <cell r="F110">
            <v>2946.07</v>
          </cell>
          <cell r="G110">
            <v>2754.55</v>
          </cell>
          <cell r="H110">
            <v>2561.4899999999998</v>
          </cell>
          <cell r="I110">
            <v>2132.02</v>
          </cell>
          <cell r="J110">
            <v>2114.0300000000002</v>
          </cell>
          <cell r="K110">
            <v>2007.38</v>
          </cell>
          <cell r="L110">
            <v>1899.9</v>
          </cell>
          <cell r="M110">
            <v>1791.55</v>
          </cell>
          <cell r="N110">
            <v>1682.34</v>
          </cell>
          <cell r="O110">
            <v>58177.3</v>
          </cell>
          <cell r="P110">
            <v>29878.05</v>
          </cell>
          <cell r="Q110">
            <v>9988.7199999999993</v>
          </cell>
          <cell r="R110">
            <v>8262.11</v>
          </cell>
          <cell r="S110">
            <v>6253.43</v>
          </cell>
          <cell r="T110">
            <v>5373.79</v>
          </cell>
          <cell r="U110">
            <v>19636.045000000002</v>
          </cell>
          <cell r="V110">
            <v>14215.92</v>
          </cell>
          <cell r="W110">
            <v>21408.704999999998</v>
          </cell>
          <cell r="X110">
            <v>27245.545000000002</v>
          </cell>
        </row>
        <row r="111">
          <cell r="A111">
            <v>417405</v>
          </cell>
          <cell r="B111" t="str">
            <v xml:space="preserve">                                                                 417405     Int Inc-MF Aggreg AFS</v>
          </cell>
          <cell r="C111">
            <v>4287533.08</v>
          </cell>
          <cell r="D111">
            <v>3919826.91</v>
          </cell>
          <cell r="E111">
            <v>4394243.29</v>
          </cell>
          <cell r="F111">
            <v>3849063.08</v>
          </cell>
          <cell r="G111">
            <v>4081110.33</v>
          </cell>
          <cell r="H111">
            <v>3913275.11</v>
          </cell>
          <cell r="I111">
            <v>3956111.9</v>
          </cell>
          <cell r="J111">
            <v>3879241.4</v>
          </cell>
          <cell r="K111">
            <v>3532344.58</v>
          </cell>
          <cell r="L111">
            <v>3691731.79</v>
          </cell>
          <cell r="M111">
            <v>3580100.82</v>
          </cell>
          <cell r="N111">
            <v>3643502.68</v>
          </cell>
          <cell r="O111">
            <v>54102515.200000003</v>
          </cell>
          <cell r="P111">
            <v>46728084.969999999</v>
          </cell>
          <cell r="Q111">
            <v>12601603.280000001</v>
          </cell>
          <cell r="R111">
            <v>11843448.52</v>
          </cell>
          <cell r="S111">
            <v>11367697.879999999</v>
          </cell>
          <cell r="T111">
            <v>10915335.289999999</v>
          </cell>
          <cell r="U111">
            <v>19799752.887499999</v>
          </cell>
          <cell r="V111">
            <v>18507274.532499999</v>
          </cell>
          <cell r="W111">
            <v>30234842.57</v>
          </cell>
          <cell r="X111">
            <v>41282474.602499999</v>
          </cell>
        </row>
        <row r="112">
          <cell r="A112">
            <v>417501</v>
          </cell>
          <cell r="B112" t="str">
            <v xml:space="preserve">                                                                 417501     Mf Amort C/O Ln Mod Fasb</v>
          </cell>
          <cell r="C112">
            <v>2294964.67</v>
          </cell>
          <cell r="D112">
            <v>2060324.09</v>
          </cell>
          <cell r="E112">
            <v>2118539.9700000002</v>
          </cell>
          <cell r="F112">
            <v>71499.89</v>
          </cell>
          <cell r="G112">
            <v>73883.22</v>
          </cell>
          <cell r="H112">
            <v>71499.89</v>
          </cell>
          <cell r="I112">
            <v>66370.720000000001</v>
          </cell>
          <cell r="J112">
            <v>73883.22</v>
          </cell>
          <cell r="K112">
            <v>71499.89</v>
          </cell>
          <cell r="L112">
            <v>73883.22</v>
          </cell>
          <cell r="M112">
            <v>71499.89</v>
          </cell>
          <cell r="N112">
            <v>73883.22</v>
          </cell>
          <cell r="O112">
            <v>25757944.629999999</v>
          </cell>
          <cell r="P112">
            <v>7121731.8899999997</v>
          </cell>
          <cell r="Q112">
            <v>6473828.7300000004</v>
          </cell>
          <cell r="R112">
            <v>216883</v>
          </cell>
          <cell r="S112">
            <v>211753.83</v>
          </cell>
          <cell r="T112">
            <v>219266.33</v>
          </cell>
          <cell r="U112">
            <v>9720506.6974999979</v>
          </cell>
          <cell r="V112">
            <v>6582270.2300000004</v>
          </cell>
          <cell r="W112">
            <v>6795306.3525</v>
          </cell>
          <cell r="X112">
            <v>7012098.7249999996</v>
          </cell>
        </row>
        <row r="113">
          <cell r="A113">
            <v>417590</v>
          </cell>
          <cell r="B113" t="str">
            <v xml:space="preserve">                                                                 417590     OOC Interest Income STATS Conv MF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</row>
        <row r="114">
          <cell r="A114">
            <v>417601</v>
          </cell>
          <cell r="B114" t="str">
            <v xml:space="preserve">                                                                 417601     Int Inc Cmf Arm</v>
          </cell>
          <cell r="C114">
            <v>6044.8</v>
          </cell>
          <cell r="D114">
            <v>6043.33</v>
          </cell>
          <cell r="E114">
            <v>4669.68</v>
          </cell>
          <cell r="F114">
            <v>5216.67</v>
          </cell>
          <cell r="G114">
            <v>5840.93</v>
          </cell>
          <cell r="H114">
            <v>4620.2700000000004</v>
          </cell>
          <cell r="I114">
            <v>4600.9799999999996</v>
          </cell>
          <cell r="J114">
            <v>5461.92</v>
          </cell>
          <cell r="K114">
            <v>4910.84</v>
          </cell>
          <cell r="L114">
            <v>5259.27</v>
          </cell>
          <cell r="M114">
            <v>5390.93</v>
          </cell>
          <cell r="N114">
            <v>5826.63</v>
          </cell>
          <cell r="O114">
            <v>76587.61</v>
          </cell>
          <cell r="P114">
            <v>63886.25</v>
          </cell>
          <cell r="Q114">
            <v>16757.810000000001</v>
          </cell>
          <cell r="R114">
            <v>15677.87</v>
          </cell>
          <cell r="S114">
            <v>14973.74</v>
          </cell>
          <cell r="T114">
            <v>16476.830000000002</v>
          </cell>
          <cell r="U114">
            <v>27869.587500000001</v>
          </cell>
          <cell r="V114">
            <v>24745.845000000001</v>
          </cell>
          <cell r="W114">
            <v>39845.084999999999</v>
          </cell>
          <cell r="X114">
            <v>55505.995000000003</v>
          </cell>
        </row>
        <row r="115">
          <cell r="A115">
            <v>417602</v>
          </cell>
          <cell r="B115" t="str">
            <v xml:space="preserve">                                                                 417602     Int Income Arm Dus</v>
          </cell>
          <cell r="C115">
            <v>5380219.8099999996</v>
          </cell>
          <cell r="D115">
            <v>5081019.1399999997</v>
          </cell>
          <cell r="E115">
            <v>5031047.5</v>
          </cell>
          <cell r="F115">
            <v>5956917.3499999996</v>
          </cell>
          <cell r="G115">
            <v>6915096.4400000004</v>
          </cell>
          <cell r="H115">
            <v>7854668.4400000004</v>
          </cell>
          <cell r="I115">
            <v>9207842.1999999993</v>
          </cell>
          <cell r="J115">
            <v>11684461.550000001</v>
          </cell>
          <cell r="K115">
            <v>11775289.23</v>
          </cell>
          <cell r="L115">
            <v>12653353.35</v>
          </cell>
          <cell r="M115">
            <v>16131913.98</v>
          </cell>
          <cell r="N115">
            <v>11840376.58</v>
          </cell>
          <cell r="O115">
            <v>54719854.549999997</v>
          </cell>
          <cell r="P115">
            <v>109512205.56999999</v>
          </cell>
          <cell r="Q115">
            <v>15492286.449999999</v>
          </cell>
          <cell r="R115">
            <v>20726682.23</v>
          </cell>
          <cell r="S115">
            <v>32667592.98</v>
          </cell>
          <cell r="T115">
            <v>40625643.909999996</v>
          </cell>
          <cell r="U115">
            <v>21513399.940000001</v>
          </cell>
          <cell r="V115">
            <v>25381189.792499997</v>
          </cell>
          <cell r="W115">
            <v>51910903.412500001</v>
          </cell>
          <cell r="X115">
            <v>89402627.807500005</v>
          </cell>
        </row>
        <row r="116">
          <cell r="A116">
            <v>417701</v>
          </cell>
          <cell r="B116" t="str">
            <v xml:space="preserve">                                                                 417701     Int Income Mrs/Dus</v>
          </cell>
          <cell r="C116">
            <v>151487942.68000001</v>
          </cell>
          <cell r="D116">
            <v>146063768.00999999</v>
          </cell>
          <cell r="E116">
            <v>158342277.97999999</v>
          </cell>
          <cell r="F116">
            <v>161376928.5</v>
          </cell>
          <cell r="G116">
            <v>170073692.34</v>
          </cell>
          <cell r="H116">
            <v>167272621.28</v>
          </cell>
          <cell r="I116">
            <v>173921745.09999999</v>
          </cell>
          <cell r="J116">
            <v>175414911.88999999</v>
          </cell>
          <cell r="K116">
            <v>175308863.59999999</v>
          </cell>
          <cell r="L116">
            <v>187215878.19</v>
          </cell>
          <cell r="M116">
            <v>187307403.86000001</v>
          </cell>
          <cell r="N116">
            <v>197533871.44</v>
          </cell>
          <cell r="O116">
            <v>1545362511.96</v>
          </cell>
          <cell r="P116">
            <v>2051319904.8699999</v>
          </cell>
          <cell r="Q116">
            <v>455893988.66999996</v>
          </cell>
          <cell r="R116">
            <v>498723242.12</v>
          </cell>
          <cell r="S116">
            <v>524645520.59000003</v>
          </cell>
          <cell r="T116">
            <v>572057153.49000001</v>
          </cell>
          <cell r="U116">
            <v>612574038.5</v>
          </cell>
          <cell r="V116">
            <v>703781686.53499997</v>
          </cell>
          <cell r="W116">
            <v>1216593211.46</v>
          </cell>
          <cell r="X116">
            <v>1762711829.8125</v>
          </cell>
        </row>
        <row r="117">
          <cell r="A117">
            <v>417702</v>
          </cell>
          <cell r="B117" t="str">
            <v xml:space="preserve">                                                                 417702-INT INC-MF CONSTR LN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</row>
        <row r="118">
          <cell r="A118">
            <v>417704</v>
          </cell>
          <cell r="B118" t="str">
            <v xml:space="preserve">                                                                 417704     INT INC DUS ARM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</row>
        <row r="119">
          <cell r="A119">
            <v>417801</v>
          </cell>
          <cell r="B119" t="str">
            <v xml:space="preserve">                                                                 417801     Int Inc Cic Notes</v>
          </cell>
          <cell r="C119">
            <v>41757.82</v>
          </cell>
          <cell r="D119">
            <v>43408.36</v>
          </cell>
          <cell r="E119">
            <v>38941.25</v>
          </cell>
          <cell r="F119">
            <v>46275.97</v>
          </cell>
          <cell r="G119">
            <v>-49635.51</v>
          </cell>
          <cell r="H119">
            <v>139810.76</v>
          </cell>
          <cell r="I119">
            <v>39297.46</v>
          </cell>
          <cell r="J119">
            <v>48478.81</v>
          </cell>
          <cell r="K119">
            <v>53963.94</v>
          </cell>
          <cell r="L119">
            <v>46740.57</v>
          </cell>
          <cell r="M119">
            <v>49374.12</v>
          </cell>
          <cell r="N119">
            <v>52865.18</v>
          </cell>
          <cell r="O119">
            <v>479245.57</v>
          </cell>
          <cell r="P119">
            <v>551278.73</v>
          </cell>
          <cell r="Q119">
            <v>124107.43</v>
          </cell>
          <cell r="R119">
            <v>136451.22</v>
          </cell>
          <cell r="S119">
            <v>141740.21</v>
          </cell>
          <cell r="T119">
            <v>148979.87</v>
          </cell>
          <cell r="U119">
            <v>182569.25</v>
          </cell>
          <cell r="V119">
            <v>168949.3425</v>
          </cell>
          <cell r="W119">
            <v>327762.13500000001</v>
          </cell>
          <cell r="X119">
            <v>475257.64250000002</v>
          </cell>
        </row>
        <row r="120">
          <cell r="A120" t="str">
            <v xml:space="preserve">                                                            PORTINCCONVMF</v>
          </cell>
          <cell r="B120" t="str">
            <v xml:space="preserve">                                                            PORTINCCONVMF</v>
          </cell>
          <cell r="C120">
            <v>195521574.22</v>
          </cell>
          <cell r="D120">
            <v>185066831.65000001</v>
          </cell>
          <cell r="E120">
            <v>199302838.50999999</v>
          </cell>
          <cell r="F120">
            <v>201004331.16999999</v>
          </cell>
          <cell r="G120">
            <v>211680174.48000002</v>
          </cell>
          <cell r="H120">
            <v>203451866.75999999</v>
          </cell>
          <cell r="I120">
            <v>192231613.11000001</v>
          </cell>
          <cell r="J120">
            <v>197484272.41</v>
          </cell>
          <cell r="K120">
            <v>196606454.84</v>
          </cell>
          <cell r="L120">
            <v>211599718.31999999</v>
          </cell>
          <cell r="M120">
            <v>213009567.78000003</v>
          </cell>
          <cell r="N120">
            <v>223496473.40000001</v>
          </cell>
          <cell r="O120">
            <v>2037958888.3900001</v>
          </cell>
          <cell r="P120">
            <v>2430455716.6500001</v>
          </cell>
          <cell r="Q120">
            <v>579891244.38</v>
          </cell>
          <cell r="R120">
            <v>616136372.40999997</v>
          </cell>
          <cell r="S120">
            <v>586322340.36000001</v>
          </cell>
          <cell r="T120">
            <v>648105759.5</v>
          </cell>
          <cell r="U120">
            <v>798490028.21500003</v>
          </cell>
          <cell r="V120">
            <v>887347546.6875</v>
          </cell>
          <cell r="W120">
            <v>1488095076.5374999</v>
          </cell>
          <cell r="X120">
            <v>2103428648.1300001</v>
          </cell>
        </row>
        <row r="121">
          <cell r="A121">
            <v>417430</v>
          </cell>
          <cell r="B121" t="str">
            <v xml:space="preserve">                                                                 417430     Int Inc-Cmf-Housing Bonds</v>
          </cell>
          <cell r="C121">
            <v>41884.18</v>
          </cell>
          <cell r="D121">
            <v>118244.82</v>
          </cell>
          <cell r="E121">
            <v>118003.16</v>
          </cell>
          <cell r="F121">
            <v>117760.07</v>
          </cell>
          <cell r="G121">
            <v>117515.55</v>
          </cell>
          <cell r="H121">
            <v>110511.94</v>
          </cell>
          <cell r="I121">
            <v>109506.59</v>
          </cell>
          <cell r="J121">
            <v>109143.69</v>
          </cell>
          <cell r="K121">
            <v>34181.199999999997</v>
          </cell>
          <cell r="L121">
            <v>59844.78</v>
          </cell>
          <cell r="M121">
            <v>74139.78</v>
          </cell>
          <cell r="N121">
            <v>74016.429999999993</v>
          </cell>
          <cell r="O121">
            <v>1786298.45</v>
          </cell>
          <cell r="P121">
            <v>1084752.19</v>
          </cell>
          <cell r="Q121">
            <v>278132.15999999997</v>
          </cell>
          <cell r="R121">
            <v>345787.56</v>
          </cell>
          <cell r="S121">
            <v>252831.48</v>
          </cell>
          <cell r="T121">
            <v>208000.99</v>
          </cell>
          <cell r="U121">
            <v>566610.94750000001</v>
          </cell>
          <cell r="V121">
            <v>452837.97249999997</v>
          </cell>
          <cell r="W121">
            <v>769166.80750000011</v>
          </cell>
          <cell r="X121">
            <v>977208.78249999997</v>
          </cell>
        </row>
        <row r="122">
          <cell r="A122">
            <v>417431</v>
          </cell>
          <cell r="B122" t="str">
            <v xml:space="preserve">                                                                 417431     Int Income Hrb-Taxable</v>
          </cell>
          <cell r="C122">
            <v>17043397.370000001</v>
          </cell>
          <cell r="D122">
            <v>16989959.359999999</v>
          </cell>
          <cell r="E122">
            <v>16983301.379999999</v>
          </cell>
          <cell r="F122">
            <v>16867415.219999999</v>
          </cell>
          <cell r="G122">
            <v>16838016.050000001</v>
          </cell>
          <cell r="H122">
            <v>16620268.710000001</v>
          </cell>
          <cell r="I122">
            <v>16531519.720000001</v>
          </cell>
          <cell r="J122">
            <v>16233563.49</v>
          </cell>
          <cell r="K122">
            <v>16213056.140000001</v>
          </cell>
          <cell r="L122">
            <v>16181214.24</v>
          </cell>
          <cell r="M122">
            <v>16165654</v>
          </cell>
          <cell r="N122">
            <v>16151504.91</v>
          </cell>
          <cell r="O122">
            <v>194135167.50999999</v>
          </cell>
          <cell r="P122">
            <v>198818870.59</v>
          </cell>
          <cell r="Q122">
            <v>51016658.109999999</v>
          </cell>
          <cell r="R122">
            <v>50325699.979999997</v>
          </cell>
          <cell r="S122">
            <v>48978139.350000001</v>
          </cell>
          <cell r="T122">
            <v>48498373.150000006</v>
          </cell>
          <cell r="U122">
            <v>74057144.929999992</v>
          </cell>
          <cell r="V122">
            <v>76241294.727499992</v>
          </cell>
          <cell r="W122">
            <v>125911043.66</v>
          </cell>
          <cell r="X122">
            <v>174577111.3475</v>
          </cell>
        </row>
        <row r="123">
          <cell r="A123">
            <v>417432</v>
          </cell>
          <cell r="B123" t="str">
            <v xml:space="preserve">                                                                 417432     Int Inc M/F Mrb Tax-Exemp</v>
          </cell>
          <cell r="C123">
            <v>31766209.77</v>
          </cell>
          <cell r="D123">
            <v>31541235.469999999</v>
          </cell>
          <cell r="E123">
            <v>31439943.75</v>
          </cell>
          <cell r="F123">
            <v>31468498.629999999</v>
          </cell>
          <cell r="G123">
            <v>31221724.539999999</v>
          </cell>
          <cell r="H123">
            <v>30724441.079999998</v>
          </cell>
          <cell r="I123">
            <v>30604088.66</v>
          </cell>
          <cell r="J123">
            <v>30581486.059999999</v>
          </cell>
          <cell r="K123">
            <v>30506788.420000002</v>
          </cell>
          <cell r="L123">
            <v>30431036.190000001</v>
          </cell>
          <cell r="M123">
            <v>30223988.309999999</v>
          </cell>
          <cell r="N123">
            <v>30126816.27</v>
          </cell>
          <cell r="O123">
            <v>403860327.32999998</v>
          </cell>
          <cell r="P123">
            <v>370636257.14999998</v>
          </cell>
          <cell r="Q123">
            <v>94747388.989999995</v>
          </cell>
          <cell r="R123">
            <v>93414664.25</v>
          </cell>
          <cell r="S123">
            <v>91692363.140000001</v>
          </cell>
          <cell r="T123">
            <v>90781840.769999996</v>
          </cell>
          <cell r="U123">
            <v>148420342.83249998</v>
          </cell>
          <cell r="V123">
            <v>141640735.5025</v>
          </cell>
          <cell r="W123">
            <v>234032559.87</v>
          </cell>
          <cell r="X123">
            <v>325321391.745</v>
          </cell>
        </row>
        <row r="124">
          <cell r="A124">
            <v>417434</v>
          </cell>
          <cell r="B124" t="str">
            <v xml:space="preserve">                                                                 417434     MF INT INC MRBs (CAB)</v>
          </cell>
          <cell r="C124">
            <v>7841.57</v>
          </cell>
          <cell r="D124">
            <v>7841.57</v>
          </cell>
          <cell r="E124">
            <v>8055.23</v>
          </cell>
          <cell r="F124">
            <v>8055.22</v>
          </cell>
          <cell r="G124">
            <v>8055.23</v>
          </cell>
          <cell r="H124">
            <v>8055.23</v>
          </cell>
          <cell r="I124">
            <v>8055.23</v>
          </cell>
          <cell r="J124">
            <v>8055.23</v>
          </cell>
          <cell r="K124">
            <v>8300.9500000000007</v>
          </cell>
          <cell r="L124">
            <v>8300.9500000000007</v>
          </cell>
          <cell r="M124">
            <v>8300.9500000000007</v>
          </cell>
          <cell r="N124">
            <v>8300.9500000000007</v>
          </cell>
          <cell r="O124">
            <v>76710.600000000006</v>
          </cell>
          <cell r="P124">
            <v>97218.31</v>
          </cell>
          <cell r="Q124">
            <v>23738.37</v>
          </cell>
          <cell r="R124">
            <v>24165.68</v>
          </cell>
          <cell r="S124">
            <v>24411.41</v>
          </cell>
          <cell r="T124">
            <v>24902.85</v>
          </cell>
          <cell r="U124">
            <v>30993.42</v>
          </cell>
          <cell r="V124">
            <v>35821.207500000004</v>
          </cell>
          <cell r="W124">
            <v>60048.324999999997</v>
          </cell>
          <cell r="X124">
            <v>84766.884999999995</v>
          </cell>
        </row>
        <row r="125">
          <cell r="A125">
            <v>417437</v>
          </cell>
          <cell r="B125" t="str">
            <v xml:space="preserve">                                                                 417437     Int Inc MRB ACF Txbl Fxd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</row>
        <row r="126">
          <cell r="A126">
            <v>417438</v>
          </cell>
          <cell r="B126" t="str">
            <v xml:space="preserve">                                                                 417438     Int Inc MRB ACF TaxEx Fxd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</row>
        <row r="127">
          <cell r="A127">
            <v>417439</v>
          </cell>
          <cell r="B127" t="str">
            <v xml:space="preserve">                                                                 417439     Int Inc MRB ACF Txbl Var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</row>
        <row r="128">
          <cell r="A128">
            <v>417440</v>
          </cell>
          <cell r="B128" t="str">
            <v xml:space="preserve">                                                                 417440     Int Inc MRB ACF TaxEx Var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</row>
        <row r="129">
          <cell r="A129" t="str">
            <v xml:space="preserve">                                                            PORTINCMFHRB</v>
          </cell>
          <cell r="B129" t="str">
            <v xml:space="preserve">                                                            PORTINCMFHRB</v>
          </cell>
          <cell r="C129">
            <v>48859332.890000001</v>
          </cell>
          <cell r="D129">
            <v>48657281.219999999</v>
          </cell>
          <cell r="E129">
            <v>48549303.519999996</v>
          </cell>
          <cell r="F129">
            <v>48461729.140000001</v>
          </cell>
          <cell r="G129">
            <v>48185311.369999997</v>
          </cell>
          <cell r="H129">
            <v>47463276.959999993</v>
          </cell>
          <cell r="I129">
            <v>47253170.199999996</v>
          </cell>
          <cell r="J129">
            <v>46932248.469999991</v>
          </cell>
          <cell r="K129">
            <v>46762326.710000008</v>
          </cell>
          <cell r="L129">
            <v>46680396.160000004</v>
          </cell>
          <cell r="M129">
            <v>46472083.039999999</v>
          </cell>
          <cell r="N129">
            <v>46360638.560000002</v>
          </cell>
          <cell r="O129">
            <v>599858503.88999999</v>
          </cell>
          <cell r="P129">
            <v>570637098.23999989</v>
          </cell>
          <cell r="Q129">
            <v>146065917.63</v>
          </cell>
          <cell r="R129">
            <v>144110317.46999997</v>
          </cell>
          <cell r="S129">
            <v>140947745.38</v>
          </cell>
          <cell r="T129">
            <v>139513117.75999999</v>
          </cell>
          <cell r="U129">
            <v>223075092.13</v>
          </cell>
          <cell r="V129">
            <v>218370689.41</v>
          </cell>
          <cell r="W129">
            <v>360772818.66249996</v>
          </cell>
          <cell r="X129">
            <v>500960478.75999999</v>
          </cell>
        </row>
        <row r="130">
          <cell r="A130">
            <v>410831</v>
          </cell>
          <cell r="B130" t="str">
            <v xml:space="preserve">                                                                      410831     Int Inc - Hsng Rev Bonds</v>
          </cell>
          <cell r="C130">
            <v>31044201.600000001</v>
          </cell>
          <cell r="D130">
            <v>30851479.379999999</v>
          </cell>
          <cell r="E130">
            <v>30529078.359999999</v>
          </cell>
          <cell r="F130">
            <v>29793650.210000001</v>
          </cell>
          <cell r="G130">
            <v>29638180.370000001</v>
          </cell>
          <cell r="H130">
            <v>29135780.719999999</v>
          </cell>
          <cell r="I130">
            <v>28615521.440000001</v>
          </cell>
          <cell r="J130">
            <v>28422516.41</v>
          </cell>
          <cell r="K130">
            <v>28151500.899999999</v>
          </cell>
          <cell r="L130">
            <v>27899561.789999999</v>
          </cell>
          <cell r="M130">
            <v>27650876.670000002</v>
          </cell>
          <cell r="N130">
            <v>27160392.859999999</v>
          </cell>
          <cell r="O130">
            <v>443170619.41000003</v>
          </cell>
          <cell r="P130">
            <v>348892740.70999998</v>
          </cell>
          <cell r="Q130">
            <v>92424759.340000004</v>
          </cell>
          <cell r="R130">
            <v>88567611.299999997</v>
          </cell>
          <cell r="S130">
            <v>85189538.75</v>
          </cell>
          <cell r="T130">
            <v>82710831.319999993</v>
          </cell>
          <cell r="U130">
            <v>157133815.33250001</v>
          </cell>
          <cell r="V130">
            <v>136873032.36249998</v>
          </cell>
          <cell r="W130">
            <v>223703145.15000001</v>
          </cell>
          <cell r="X130">
            <v>307722117.28249997</v>
          </cell>
        </row>
        <row r="131">
          <cell r="A131">
            <v>410832</v>
          </cell>
          <cell r="B131" t="str">
            <v xml:space="preserve">                                                                      410832     SF INT INC MRBs (CAB)</v>
          </cell>
          <cell r="C131">
            <v>283718.92</v>
          </cell>
          <cell r="D131">
            <v>278333</v>
          </cell>
          <cell r="E131">
            <v>277747.21000000002</v>
          </cell>
          <cell r="F131">
            <v>273722.18</v>
          </cell>
          <cell r="G131">
            <v>269671.81</v>
          </cell>
          <cell r="H131">
            <v>268549.13</v>
          </cell>
          <cell r="I131">
            <v>265930</v>
          </cell>
          <cell r="J131">
            <v>264150.11</v>
          </cell>
          <cell r="K131">
            <v>218011.68</v>
          </cell>
          <cell r="L131">
            <v>259809.37</v>
          </cell>
          <cell r="M131">
            <v>259704.75</v>
          </cell>
          <cell r="N131">
            <v>258711.42</v>
          </cell>
          <cell r="O131">
            <v>3439701.25</v>
          </cell>
          <cell r="P131">
            <v>3178059.58</v>
          </cell>
          <cell r="Q131">
            <v>839799.13</v>
          </cell>
          <cell r="R131">
            <v>811943.12</v>
          </cell>
          <cell r="S131">
            <v>748091.79</v>
          </cell>
          <cell r="T131">
            <v>778225.54</v>
          </cell>
          <cell r="U131">
            <v>1281317.8049999999</v>
          </cell>
          <cell r="V131">
            <v>1247063.9525000001</v>
          </cell>
          <cell r="W131">
            <v>2037767.7249999999</v>
          </cell>
          <cell r="X131">
            <v>2789221.2975000003</v>
          </cell>
        </row>
        <row r="132">
          <cell r="A132" t="str">
            <v xml:space="preserve">                                                                 PORTINCHRBTAXEXSF</v>
          </cell>
          <cell r="B132" t="str">
            <v xml:space="preserve">                                                                 PORTINCHRBTAXEXSF</v>
          </cell>
          <cell r="C132">
            <v>31327920.520000003</v>
          </cell>
          <cell r="D132">
            <v>31129812.379999999</v>
          </cell>
          <cell r="E132">
            <v>30806825.57</v>
          </cell>
          <cell r="F132">
            <v>30067372.390000001</v>
          </cell>
          <cell r="G132">
            <v>29907852.18</v>
          </cell>
          <cell r="H132">
            <v>29404329.849999998</v>
          </cell>
          <cell r="I132">
            <v>28881451.440000001</v>
          </cell>
          <cell r="J132">
            <v>28686666.52</v>
          </cell>
          <cell r="K132">
            <v>28369512.579999998</v>
          </cell>
          <cell r="L132">
            <v>28159371.16</v>
          </cell>
          <cell r="M132">
            <v>27910581.420000002</v>
          </cell>
          <cell r="N132">
            <v>27419104.280000001</v>
          </cell>
          <cell r="O132">
            <v>446610320.66000003</v>
          </cell>
          <cell r="P132">
            <v>352070800.28999996</v>
          </cell>
          <cell r="Q132">
            <v>93264558.469999999</v>
          </cell>
          <cell r="R132">
            <v>89379554.420000002</v>
          </cell>
          <cell r="S132">
            <v>85937630.539999992</v>
          </cell>
          <cell r="T132">
            <v>83489056.859999999</v>
          </cell>
          <cell r="U132">
            <v>158415133.13750002</v>
          </cell>
          <cell r="V132">
            <v>138120096.315</v>
          </cell>
          <cell r="W132">
            <v>225740912.875</v>
          </cell>
          <cell r="X132">
            <v>310511338.57999998</v>
          </cell>
        </row>
        <row r="133">
          <cell r="A133">
            <v>420717</v>
          </cell>
          <cell r="B133" t="str">
            <v xml:space="preserve">                                                                      420717     Income/Expense House Bond</v>
          </cell>
          <cell r="C133">
            <v>-1154270.98</v>
          </cell>
          <cell r="D133">
            <v>-1218264.08</v>
          </cell>
          <cell r="E133">
            <v>-1264783.04</v>
          </cell>
          <cell r="F133">
            <v>-934272.39</v>
          </cell>
          <cell r="G133">
            <v>-512661.59</v>
          </cell>
          <cell r="H133">
            <v>-1023982.94</v>
          </cell>
          <cell r="I133">
            <v>-833896.01</v>
          </cell>
          <cell r="J133">
            <v>-923452.91</v>
          </cell>
          <cell r="K133">
            <v>-999987.88</v>
          </cell>
          <cell r="L133">
            <v>-1135283</v>
          </cell>
          <cell r="M133">
            <v>-1140365.05</v>
          </cell>
          <cell r="N133">
            <v>-1198648.1599999999</v>
          </cell>
          <cell r="O133">
            <v>-7794449.6100000003</v>
          </cell>
          <cell r="P133">
            <v>-12339868.029999999</v>
          </cell>
          <cell r="Q133">
            <v>-3637318.1</v>
          </cell>
          <cell r="R133">
            <v>-2470916.92</v>
          </cell>
          <cell r="S133">
            <v>-2757336.8</v>
          </cell>
          <cell r="T133">
            <v>-3474296.21</v>
          </cell>
          <cell r="U133">
            <v>-3739643.4375</v>
          </cell>
          <cell r="V133">
            <v>-4850348.9224999994</v>
          </cell>
          <cell r="W133">
            <v>-7445380.4525000006</v>
          </cell>
          <cell r="X133">
            <v>-10586878.635</v>
          </cell>
        </row>
        <row r="134">
          <cell r="A134" t="str">
            <v xml:space="preserve">                                                                 UNAMPDHRBTAXEXSF</v>
          </cell>
          <cell r="B134" t="str">
            <v xml:space="preserve">                                                                 UNAMPDHRBTAXEXSF</v>
          </cell>
          <cell r="C134">
            <v>-1154270.98</v>
          </cell>
          <cell r="D134">
            <v>-1218264.08</v>
          </cell>
          <cell r="E134">
            <v>-1264783.04</v>
          </cell>
          <cell r="F134">
            <v>-934272.39</v>
          </cell>
          <cell r="G134">
            <v>-512661.59</v>
          </cell>
          <cell r="H134">
            <v>-1023982.94</v>
          </cell>
          <cell r="I134">
            <v>-833896.01</v>
          </cell>
          <cell r="J134">
            <v>-923452.91</v>
          </cell>
          <cell r="K134">
            <v>-999987.88</v>
          </cell>
          <cell r="L134">
            <v>-1135283</v>
          </cell>
          <cell r="M134">
            <v>-1140365.05</v>
          </cell>
          <cell r="N134">
            <v>-1198648.1599999999</v>
          </cell>
          <cell r="O134">
            <v>-7794449.6100000003</v>
          </cell>
          <cell r="P134">
            <v>-12339868.029999999</v>
          </cell>
          <cell r="Q134">
            <v>-3637318.1</v>
          </cell>
          <cell r="R134">
            <v>-2470916.92</v>
          </cell>
          <cell r="S134">
            <v>-2757336.8</v>
          </cell>
          <cell r="T134">
            <v>-3474296.21</v>
          </cell>
          <cell r="U134">
            <v>-3739643.4375</v>
          </cell>
          <cell r="V134">
            <v>-4850348.9224999994</v>
          </cell>
          <cell r="W134">
            <v>-7445380.4525000006</v>
          </cell>
          <cell r="X134">
            <v>-10586878.635</v>
          </cell>
        </row>
        <row r="135">
          <cell r="A135">
            <v>417430</v>
          </cell>
          <cell r="B135" t="str">
            <v xml:space="preserve">                                                                      417430     Int Inc-Cmf-Housing Bonds</v>
          </cell>
          <cell r="C135">
            <v>41884.18</v>
          </cell>
          <cell r="D135">
            <v>118244.82</v>
          </cell>
          <cell r="E135">
            <v>118003.16</v>
          </cell>
          <cell r="F135">
            <v>117760.07</v>
          </cell>
          <cell r="G135">
            <v>117515.55</v>
          </cell>
          <cell r="H135">
            <v>110511.94</v>
          </cell>
          <cell r="I135">
            <v>109506.59</v>
          </cell>
          <cell r="J135">
            <v>109143.69</v>
          </cell>
          <cell r="K135">
            <v>34181.199999999997</v>
          </cell>
          <cell r="L135">
            <v>59844.78</v>
          </cell>
          <cell r="M135">
            <v>74139.78</v>
          </cell>
          <cell r="N135">
            <v>74016.429999999993</v>
          </cell>
          <cell r="O135">
            <v>1786298.45</v>
          </cell>
          <cell r="P135">
            <v>1084752.19</v>
          </cell>
          <cell r="Q135">
            <v>278132.15999999997</v>
          </cell>
          <cell r="R135">
            <v>345787.56</v>
          </cell>
          <cell r="S135">
            <v>252831.48</v>
          </cell>
          <cell r="T135">
            <v>208000.99</v>
          </cell>
          <cell r="U135">
            <v>566610.94750000001</v>
          </cell>
          <cell r="V135">
            <v>452837.97249999997</v>
          </cell>
          <cell r="W135">
            <v>769166.80750000011</v>
          </cell>
          <cell r="X135">
            <v>977208.78249999997</v>
          </cell>
        </row>
        <row r="136">
          <cell r="A136">
            <v>417432</v>
          </cell>
          <cell r="B136" t="str">
            <v xml:space="preserve">                                                                      417432     Int Inc M/F Mrb Tax-Exemp</v>
          </cell>
          <cell r="C136">
            <v>31766209.77</v>
          </cell>
          <cell r="D136">
            <v>31541235.469999999</v>
          </cell>
          <cell r="E136">
            <v>31439943.75</v>
          </cell>
          <cell r="F136">
            <v>31468498.629999999</v>
          </cell>
          <cell r="G136">
            <v>31221724.539999999</v>
          </cell>
          <cell r="H136">
            <v>30724441.079999998</v>
          </cell>
          <cell r="I136">
            <v>30604088.66</v>
          </cell>
          <cell r="J136">
            <v>30581486.059999999</v>
          </cell>
          <cell r="K136">
            <v>30506788.420000002</v>
          </cell>
          <cell r="L136">
            <v>30431036.190000001</v>
          </cell>
          <cell r="M136">
            <v>30223988.309999999</v>
          </cell>
          <cell r="N136">
            <v>30126816.27</v>
          </cell>
          <cell r="O136">
            <v>403860327.32999998</v>
          </cell>
          <cell r="P136">
            <v>370636257.14999998</v>
          </cell>
          <cell r="Q136">
            <v>94747388.989999995</v>
          </cell>
          <cell r="R136">
            <v>93414664.25</v>
          </cell>
          <cell r="S136">
            <v>91692363.140000001</v>
          </cell>
          <cell r="T136">
            <v>90781840.769999996</v>
          </cell>
          <cell r="U136">
            <v>148420342.83249998</v>
          </cell>
          <cell r="V136">
            <v>141640735.5025</v>
          </cell>
          <cell r="W136">
            <v>234032559.87</v>
          </cell>
          <cell r="X136">
            <v>325321391.745</v>
          </cell>
        </row>
        <row r="137">
          <cell r="A137">
            <v>417434</v>
          </cell>
          <cell r="B137" t="str">
            <v xml:space="preserve">                                                                      417434     MF INT INC MRBs (CAB)</v>
          </cell>
          <cell r="C137">
            <v>7841.57</v>
          </cell>
          <cell r="D137">
            <v>7841.57</v>
          </cell>
          <cell r="E137">
            <v>8055.23</v>
          </cell>
          <cell r="F137">
            <v>8055.22</v>
          </cell>
          <cell r="G137">
            <v>8055.23</v>
          </cell>
          <cell r="H137">
            <v>8055.23</v>
          </cell>
          <cell r="I137">
            <v>8055.23</v>
          </cell>
          <cell r="J137">
            <v>8055.23</v>
          </cell>
          <cell r="K137">
            <v>8300.9500000000007</v>
          </cell>
          <cell r="L137">
            <v>8300.9500000000007</v>
          </cell>
          <cell r="M137">
            <v>8300.9500000000007</v>
          </cell>
          <cell r="N137">
            <v>8300.9500000000007</v>
          </cell>
          <cell r="O137">
            <v>76710.600000000006</v>
          </cell>
          <cell r="P137">
            <v>97218.31</v>
          </cell>
          <cell r="Q137">
            <v>23738.37</v>
          </cell>
          <cell r="R137">
            <v>24165.68</v>
          </cell>
          <cell r="S137">
            <v>24411.41</v>
          </cell>
          <cell r="T137">
            <v>24902.85</v>
          </cell>
          <cell r="U137">
            <v>30993.42</v>
          </cell>
          <cell r="V137">
            <v>35821.207500000004</v>
          </cell>
          <cell r="W137">
            <v>60048.324999999997</v>
          </cell>
          <cell r="X137">
            <v>84766.884999999995</v>
          </cell>
        </row>
        <row r="138">
          <cell r="A138">
            <v>417438</v>
          </cell>
          <cell r="B138" t="str">
            <v xml:space="preserve">                                                                      417438     Int Inc MRB ACF TaxEx Fxd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</row>
        <row r="139">
          <cell r="A139">
            <v>417440</v>
          </cell>
          <cell r="B139" t="str">
            <v xml:space="preserve">                                                                      417440     Int Inc MRB ACF TaxEx Var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</row>
        <row r="140">
          <cell r="A140" t="str">
            <v xml:space="preserve">                                                                 PORTINCHRBTAXEXMF</v>
          </cell>
          <cell r="B140" t="str">
            <v xml:space="preserve">                                                                 PORTINCHRBTAXEXMF</v>
          </cell>
          <cell r="C140">
            <v>31815935.52</v>
          </cell>
          <cell r="D140">
            <v>31667321.859999999</v>
          </cell>
          <cell r="E140">
            <v>31566002.140000001</v>
          </cell>
          <cell r="F140">
            <v>31594313.919999998</v>
          </cell>
          <cell r="G140">
            <v>31347295.32</v>
          </cell>
          <cell r="H140">
            <v>30843008.25</v>
          </cell>
          <cell r="I140">
            <v>30721650.48</v>
          </cell>
          <cell r="J140">
            <v>30698684.98</v>
          </cell>
          <cell r="K140">
            <v>30549270.57</v>
          </cell>
          <cell r="L140">
            <v>30499181.920000002</v>
          </cell>
          <cell r="M140">
            <v>30306429.039999999</v>
          </cell>
          <cell r="N140">
            <v>30209133.649999999</v>
          </cell>
          <cell r="O140">
            <v>405723336.38</v>
          </cell>
          <cell r="P140">
            <v>371818227.64999998</v>
          </cell>
          <cell r="Q140">
            <v>95049259.519999996</v>
          </cell>
          <cell r="R140">
            <v>93784617.489999995</v>
          </cell>
          <cell r="S140">
            <v>91969606.030000001</v>
          </cell>
          <cell r="T140">
            <v>91014744.609999999</v>
          </cell>
          <cell r="U140">
            <v>149017947.19999999</v>
          </cell>
          <cell r="V140">
            <v>142129394.6825</v>
          </cell>
          <cell r="W140">
            <v>234861775.0025</v>
          </cell>
          <cell r="X140">
            <v>326383367.41250002</v>
          </cell>
        </row>
        <row r="141">
          <cell r="A141" t="str">
            <v xml:space="preserve">                                                            PORTINCHRBTAXEX</v>
          </cell>
          <cell r="B141" t="str">
            <v xml:space="preserve">                                                            PORTINCHRBTAXEX</v>
          </cell>
          <cell r="C141">
            <v>61989585.060000002</v>
          </cell>
          <cell r="D141">
            <v>61578870.159999996</v>
          </cell>
          <cell r="E141">
            <v>61108044.670000002</v>
          </cell>
          <cell r="F141">
            <v>60727413.920000002</v>
          </cell>
          <cell r="G141">
            <v>60742485.909999996</v>
          </cell>
          <cell r="H141">
            <v>59223355.159999996</v>
          </cell>
          <cell r="I141">
            <v>58769205.909999996</v>
          </cell>
          <cell r="J141">
            <v>58461898.590000004</v>
          </cell>
          <cell r="K141">
            <v>57918795.269999996</v>
          </cell>
          <cell r="L141">
            <v>57523270.079999998</v>
          </cell>
          <cell r="M141">
            <v>57076645.409999996</v>
          </cell>
          <cell r="N141">
            <v>56429589.769999996</v>
          </cell>
          <cell r="O141">
            <v>844539207.43000007</v>
          </cell>
          <cell r="P141">
            <v>711549159.90999997</v>
          </cell>
          <cell r="Q141">
            <v>184676499.88999999</v>
          </cell>
          <cell r="R141">
            <v>180693254.99000001</v>
          </cell>
          <cell r="S141">
            <v>175149899.76999998</v>
          </cell>
          <cell r="T141">
            <v>171029505.25999999</v>
          </cell>
          <cell r="U141">
            <v>303693436.89999998</v>
          </cell>
          <cell r="V141">
            <v>275399142.07499999</v>
          </cell>
          <cell r="W141">
            <v>453157307.42500007</v>
          </cell>
          <cell r="X141">
            <v>626307827.35750008</v>
          </cell>
        </row>
        <row r="142">
          <cell r="A142" t="str">
            <v xml:space="preserve">                                                       PORTINC</v>
          </cell>
          <cell r="B142" t="str">
            <v xml:space="preserve">                                                       PORTINC</v>
          </cell>
          <cell r="C142">
            <v>3319299462.6499996</v>
          </cell>
          <cell r="D142">
            <v>3277718922.4499998</v>
          </cell>
          <cell r="E142">
            <v>3294918180.3899999</v>
          </cell>
          <cell r="F142">
            <v>3281530881.1899991</v>
          </cell>
          <cell r="G142">
            <v>3341173279.6599994</v>
          </cell>
          <cell r="H142">
            <v>3330680378.6899996</v>
          </cell>
          <cell r="I142">
            <v>3357866007.8800006</v>
          </cell>
          <cell r="J142">
            <v>3352808594.9599996</v>
          </cell>
          <cell r="K142">
            <v>3324671734.7800007</v>
          </cell>
          <cell r="L142">
            <v>3335191111.3899994</v>
          </cell>
          <cell r="M142">
            <v>3302464122.0900002</v>
          </cell>
          <cell r="N142">
            <v>3329089419.3600006</v>
          </cell>
          <cell r="O142">
            <v>43079690512.010002</v>
          </cell>
          <cell r="P142">
            <v>39847412095.48999</v>
          </cell>
          <cell r="Q142">
            <v>9891936565.4899998</v>
          </cell>
          <cell r="R142">
            <v>9953384539.5399971</v>
          </cell>
          <cell r="S142">
            <v>10035346337.620001</v>
          </cell>
          <cell r="T142">
            <v>9966744652.8400002</v>
          </cell>
          <cell r="U142">
            <v>15721986231.3125</v>
          </cell>
          <cell r="V142">
            <v>14856341460.884998</v>
          </cell>
          <cell r="W142">
            <v>24871292842.114998</v>
          </cell>
          <cell r="X142">
            <v>34865565192.077499</v>
          </cell>
        </row>
        <row r="143">
          <cell r="A143">
            <v>420007</v>
          </cell>
          <cell r="B143" t="str">
            <v xml:space="preserve">                                                                 420007     Disc Income Govt Laser</v>
          </cell>
          <cell r="C143" t="str">
            <v>0</v>
          </cell>
          <cell r="D143">
            <v>2683.63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>
            <v>2063.62</v>
          </cell>
          <cell r="P143">
            <v>2683.63</v>
          </cell>
          <cell r="Q143">
            <v>2683.63</v>
          </cell>
          <cell r="R143" t="str">
            <v>0</v>
          </cell>
          <cell r="S143" t="str">
            <v>0</v>
          </cell>
          <cell r="T143" t="str">
            <v>0</v>
          </cell>
          <cell r="U143">
            <v>1857.72</v>
          </cell>
          <cell r="V143">
            <v>2683.63</v>
          </cell>
          <cell r="W143">
            <v>2683.63</v>
          </cell>
          <cell r="X143">
            <v>2683.63</v>
          </cell>
        </row>
        <row r="144">
          <cell r="A144">
            <v>420057</v>
          </cell>
          <cell r="B144" t="str">
            <v xml:space="preserve">                                                                 420057     Def Fee Income Govt Laser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</row>
        <row r="145">
          <cell r="A145">
            <v>420097</v>
          </cell>
          <cell r="B145" t="str">
            <v xml:space="preserve">                                                                 420097     Def Hedg Income Gvt Laser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</row>
        <row r="146">
          <cell r="A146">
            <v>420707</v>
          </cell>
          <cell r="B146" t="str">
            <v xml:space="preserve">                                                                 420707     Disc Inc Govt Nonlaser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</row>
        <row r="147">
          <cell r="A147">
            <v>420717</v>
          </cell>
          <cell r="B147" t="str">
            <v xml:space="preserve">                                                                 420717     Income/Expense House Bond</v>
          </cell>
          <cell r="C147">
            <v>-1154270.98</v>
          </cell>
          <cell r="D147">
            <v>-1218264.08</v>
          </cell>
          <cell r="E147">
            <v>-1264783.04</v>
          </cell>
          <cell r="F147">
            <v>-934272.39</v>
          </cell>
          <cell r="G147">
            <v>-512661.59</v>
          </cell>
          <cell r="H147">
            <v>-1023982.94</v>
          </cell>
          <cell r="I147">
            <v>-833896.01</v>
          </cell>
          <cell r="J147">
            <v>-923452.91</v>
          </cell>
          <cell r="K147">
            <v>-999987.88</v>
          </cell>
          <cell r="L147">
            <v>-1135283</v>
          </cell>
          <cell r="M147">
            <v>-1140365.05</v>
          </cell>
          <cell r="N147">
            <v>-1198648.1599999999</v>
          </cell>
          <cell r="O147">
            <v>-7794449.6100000003</v>
          </cell>
          <cell r="P147">
            <v>-12339868.029999999</v>
          </cell>
          <cell r="Q147">
            <v>-3637318.1</v>
          </cell>
          <cell r="R147">
            <v>-2470916.92</v>
          </cell>
          <cell r="S147">
            <v>-2757336.8</v>
          </cell>
          <cell r="T147">
            <v>-3474296.21</v>
          </cell>
          <cell r="U147">
            <v>-3739643.4375</v>
          </cell>
          <cell r="V147">
            <v>-4850348.9224999994</v>
          </cell>
          <cell r="W147">
            <v>-7445380.4525000006</v>
          </cell>
          <cell r="X147">
            <v>-10586878.635</v>
          </cell>
        </row>
        <row r="148">
          <cell r="A148">
            <v>420757</v>
          </cell>
          <cell r="B148" t="str">
            <v xml:space="preserve">                                                                 420757     Def Fee Inc Govt Nonlaser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</row>
        <row r="149">
          <cell r="A149">
            <v>420797</v>
          </cell>
          <cell r="B149" t="str">
            <v xml:space="preserve">                                                                 420797     Hedge Govt Non-Laser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</row>
        <row r="150">
          <cell r="A150">
            <v>420808</v>
          </cell>
          <cell r="B150" t="str">
            <v xml:space="preserve">                                                                 420808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</row>
        <row r="151">
          <cell r="A151">
            <v>420811</v>
          </cell>
          <cell r="B151" t="str">
            <v xml:space="preserve">                                                                 420811     INC GOVT DISC-STATS</v>
          </cell>
          <cell r="C151">
            <v>1636736.4</v>
          </cell>
          <cell r="D151">
            <v>1011721.95</v>
          </cell>
          <cell r="E151">
            <v>995344.83</v>
          </cell>
          <cell r="F151">
            <v>909299.83</v>
          </cell>
          <cell r="G151">
            <v>862310.93</v>
          </cell>
          <cell r="H151">
            <v>834092.49</v>
          </cell>
          <cell r="I151">
            <v>803848.14</v>
          </cell>
          <cell r="J151">
            <v>-38863297.109999999</v>
          </cell>
          <cell r="K151">
            <v>759617.49</v>
          </cell>
          <cell r="L151">
            <v>766570.39</v>
          </cell>
          <cell r="M151">
            <v>756491.15</v>
          </cell>
          <cell r="N151">
            <v>743974.66</v>
          </cell>
          <cell r="O151">
            <v>21800066.890000001</v>
          </cell>
          <cell r="P151">
            <v>-28783288.850000001</v>
          </cell>
          <cell r="Q151">
            <v>3643803.18</v>
          </cell>
          <cell r="R151">
            <v>2605703.25</v>
          </cell>
          <cell r="S151">
            <v>-37299831.479999997</v>
          </cell>
          <cell r="T151">
            <v>2267036.2000000002</v>
          </cell>
          <cell r="U151">
            <v>7432266.2050000001</v>
          </cell>
          <cell r="V151">
            <v>4965456.6399999997</v>
          </cell>
          <cell r="W151">
            <v>-12389351.647500001</v>
          </cell>
          <cell r="X151">
            <v>-29911158.017499998</v>
          </cell>
        </row>
        <row r="152">
          <cell r="A152">
            <v>420841</v>
          </cell>
          <cell r="B152" t="str">
            <v xml:space="preserve">                                                                 420841     Inc Nly Conv Fr Disc-stats</v>
          </cell>
          <cell r="C152">
            <v>24247933.199999999</v>
          </cell>
          <cell r="D152">
            <v>-3081850.07</v>
          </cell>
          <cell r="E152">
            <v>-5600777.9100000001</v>
          </cell>
          <cell r="F152">
            <v>-6172031.2599999998</v>
          </cell>
          <cell r="G152">
            <v>-5691667.1699999999</v>
          </cell>
          <cell r="H152">
            <v>-5573140.46</v>
          </cell>
          <cell r="I152">
            <v>-6400303.8899999997</v>
          </cell>
          <cell r="J152">
            <v>24867240.079999998</v>
          </cell>
          <cell r="K152">
            <v>-6134707.3799999999</v>
          </cell>
          <cell r="L152">
            <v>-8191517.75</v>
          </cell>
          <cell r="M152">
            <v>9285.3799999999992</v>
          </cell>
          <cell r="N152">
            <v>-6141346.25</v>
          </cell>
          <cell r="O152">
            <v>577822521.72000003</v>
          </cell>
          <cell r="P152">
            <v>-3862883.48</v>
          </cell>
          <cell r="Q152">
            <v>15565305.219999999</v>
          </cell>
          <cell r="R152">
            <v>-17436838.890000001</v>
          </cell>
          <cell r="S152">
            <v>12332228.809999999</v>
          </cell>
          <cell r="T152">
            <v>-14323578.620000001</v>
          </cell>
          <cell r="U152">
            <v>159700460.81750003</v>
          </cell>
          <cell r="V152">
            <v>6697163.0749999993</v>
          </cell>
          <cell r="W152">
            <v>4228181.6074999999</v>
          </cell>
          <cell r="X152">
            <v>2786362.9550000001</v>
          </cell>
        </row>
        <row r="153">
          <cell r="A153">
            <v>420901</v>
          </cell>
          <cell r="B153" t="str">
            <v xml:space="preserve">                                                                 420901     Amort Income Govt PDI</v>
          </cell>
          <cell r="C153">
            <v>-272301.28999999998</v>
          </cell>
          <cell r="D153">
            <v>-256081.36</v>
          </cell>
          <cell r="E153">
            <v>-234859.63</v>
          </cell>
          <cell r="F153">
            <v>-257222.04</v>
          </cell>
          <cell r="G153">
            <v>-232045.76</v>
          </cell>
          <cell r="H153">
            <v>-207901.65</v>
          </cell>
          <cell r="I153">
            <v>-245613.61</v>
          </cell>
          <cell r="J153">
            <v>-217385.71</v>
          </cell>
          <cell r="K153">
            <v>-193122.65</v>
          </cell>
          <cell r="L153">
            <v>-213490.54</v>
          </cell>
          <cell r="M153">
            <v>-190683.97</v>
          </cell>
          <cell r="N153">
            <v>-167638.96</v>
          </cell>
          <cell r="O153">
            <v>-3987406.23</v>
          </cell>
          <cell r="P153">
            <v>-2688347.17</v>
          </cell>
          <cell r="Q153">
            <v>-763242.28</v>
          </cell>
          <cell r="R153">
            <v>-697169.45</v>
          </cell>
          <cell r="S153">
            <v>-656121.97</v>
          </cell>
          <cell r="T153">
            <v>-571813.47</v>
          </cell>
          <cell r="U153">
            <v>-1387833.1125</v>
          </cell>
          <cell r="V153">
            <v>-1124157.1025</v>
          </cell>
          <cell r="W153">
            <v>-1801595.4550000001</v>
          </cell>
          <cell r="X153">
            <v>-2413903.33</v>
          </cell>
        </row>
        <row r="154">
          <cell r="A154">
            <v>421841</v>
          </cell>
          <cell r="B154" t="str">
            <v xml:space="preserve">                                                                 421841     Inc Nonly Govt Disc-Stats</v>
          </cell>
          <cell r="C154">
            <v>-14227825.279999999</v>
          </cell>
          <cell r="D154">
            <v>152801.35</v>
          </cell>
          <cell r="E154">
            <v>-92376.07</v>
          </cell>
          <cell r="F154">
            <v>-206163.62</v>
          </cell>
          <cell r="G154">
            <v>-181461.63</v>
          </cell>
          <cell r="H154">
            <v>-171320.29</v>
          </cell>
          <cell r="I154">
            <v>-133025.35</v>
          </cell>
          <cell r="J154">
            <v>8085739.5999999996</v>
          </cell>
          <cell r="K154">
            <v>70741.440000000002</v>
          </cell>
          <cell r="L154">
            <v>69043.070000000007</v>
          </cell>
          <cell r="M154">
            <v>-1604732.35</v>
          </cell>
          <cell r="N154">
            <v>74360.100000000006</v>
          </cell>
          <cell r="O154">
            <v>-8798582.7599999998</v>
          </cell>
          <cell r="P154">
            <v>-8164219.0300000003</v>
          </cell>
          <cell r="Q154">
            <v>-14167400</v>
          </cell>
          <cell r="R154">
            <v>-558945.54</v>
          </cell>
          <cell r="S154">
            <v>8023455.6900000004</v>
          </cell>
          <cell r="T154">
            <v>-1461329.18</v>
          </cell>
          <cell r="U154">
            <v>-12817207.9925</v>
          </cell>
          <cell r="V154">
            <v>-14455583.602499999</v>
          </cell>
          <cell r="W154">
            <v>-10765559.3925</v>
          </cell>
          <cell r="X154">
            <v>-7434883.6974999998</v>
          </cell>
        </row>
        <row r="155">
          <cell r="A155" t="str">
            <v xml:space="preserve">                                                            MPPDAMORTGOVT</v>
          </cell>
          <cell r="B155" t="str">
            <v xml:space="preserve">                                                            MPPDAMORTGOVT</v>
          </cell>
          <cell r="C155">
            <v>10230272.049999999</v>
          </cell>
          <cell r="D155">
            <v>-3388988.58</v>
          </cell>
          <cell r="E155">
            <v>-6197451.8200000003</v>
          </cell>
          <cell r="F155">
            <v>-6660389.4800000004</v>
          </cell>
          <cell r="G155">
            <v>-5755525.2199999997</v>
          </cell>
          <cell r="H155">
            <v>-6142252.8500000006</v>
          </cell>
          <cell r="I155">
            <v>-6808990.7199999997</v>
          </cell>
          <cell r="J155">
            <v>-7051156.0499999989</v>
          </cell>
          <cell r="K155">
            <v>-6497458.9799999995</v>
          </cell>
          <cell r="L155">
            <v>-8704677.8299999982</v>
          </cell>
          <cell r="M155">
            <v>-2170004.84</v>
          </cell>
          <cell r="N155">
            <v>-6689298.6100000003</v>
          </cell>
          <cell r="O155">
            <v>579044213.63</v>
          </cell>
          <cell r="P155">
            <v>-55835922.93</v>
          </cell>
          <cell r="Q155">
            <v>643831.64999999851</v>
          </cell>
          <cell r="R155">
            <v>-18558167.550000001</v>
          </cell>
          <cell r="S155">
            <v>-20357605.75</v>
          </cell>
          <cell r="T155">
            <v>-17563981.279999997</v>
          </cell>
          <cell r="U155">
            <v>149189900.19999999</v>
          </cell>
          <cell r="V155">
            <v>-8764786.2824999988</v>
          </cell>
          <cell r="W155">
            <v>-28171021.710000001</v>
          </cell>
          <cell r="X155">
            <v>-47557777.094999999</v>
          </cell>
        </row>
        <row r="156">
          <cell r="A156">
            <v>420000</v>
          </cell>
          <cell r="B156" t="str">
            <v xml:space="preserve">                                                                 420000     Purch Disc Inc Frac Adj</v>
          </cell>
          <cell r="C156" t="str">
            <v>0</v>
          </cell>
          <cell r="D156" t="str">
            <v>0</v>
          </cell>
          <cell r="E156" t="str">
            <v>0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</row>
        <row r="157">
          <cell r="A157">
            <v>420107</v>
          </cell>
          <cell r="B157" t="str">
            <v xml:space="preserve">                                                                 420107     Disc Inc Fas 91 Update</v>
          </cell>
          <cell r="C157">
            <v>-2145621.58</v>
          </cell>
          <cell r="D157" t="str">
            <v>0</v>
          </cell>
          <cell r="E157">
            <v>160603906.25</v>
          </cell>
          <cell r="F157">
            <v>-647557.35</v>
          </cell>
          <cell r="G157" t="str">
            <v>0</v>
          </cell>
          <cell r="H157">
            <v>73358099.359999999</v>
          </cell>
          <cell r="I157">
            <v>-11623935.57</v>
          </cell>
          <cell r="J157">
            <v>38250.449999999997</v>
          </cell>
          <cell r="K157">
            <v>20186155</v>
          </cell>
          <cell r="L157">
            <v>2265153.85</v>
          </cell>
          <cell r="M157" t="str">
            <v>0</v>
          </cell>
          <cell r="N157">
            <v>111432381</v>
          </cell>
          <cell r="O157">
            <v>-355932700.57999998</v>
          </cell>
          <cell r="P157">
            <v>353466831.41000003</v>
          </cell>
          <cell r="Q157">
            <v>158458284.66999999</v>
          </cell>
          <cell r="R157">
            <v>72710542.010000005</v>
          </cell>
          <cell r="S157">
            <v>8600469.879999999</v>
          </cell>
          <cell r="T157">
            <v>113697534.84999999</v>
          </cell>
          <cell r="U157">
            <v>-50441414.767499991</v>
          </cell>
          <cell r="V157">
            <v>176312141.4975</v>
          </cell>
          <cell r="W157">
            <v>227516538.97750002</v>
          </cell>
          <cell r="X157">
            <v>269326257.19749999</v>
          </cell>
        </row>
        <row r="158">
          <cell r="A158">
            <v>420801</v>
          </cell>
          <cell r="B158" t="str">
            <v xml:space="preserve">                                                                 420801     INC CONV FR DISC-STATS</v>
          </cell>
          <cell r="C158">
            <v>4140036.44</v>
          </cell>
          <cell r="D158">
            <v>15711480.42</v>
          </cell>
          <cell r="E158">
            <v>19193479.699999999</v>
          </cell>
          <cell r="F158">
            <v>15263491.75</v>
          </cell>
          <cell r="G158">
            <v>15401253.41</v>
          </cell>
          <cell r="H158">
            <v>14550590.85</v>
          </cell>
          <cell r="I158">
            <v>14579851.890000001</v>
          </cell>
          <cell r="J158">
            <v>13581838.810000001</v>
          </cell>
          <cell r="K158">
            <v>12873462.52</v>
          </cell>
          <cell r="L158">
            <v>13855192.300000001</v>
          </cell>
          <cell r="M158">
            <v>14460806.939999999</v>
          </cell>
          <cell r="N158">
            <v>12595098.199999999</v>
          </cell>
          <cell r="O158">
            <v>-377155535.19999999</v>
          </cell>
          <cell r="P158">
            <v>166206583.22999999</v>
          </cell>
          <cell r="Q158">
            <v>39044996.560000002</v>
          </cell>
          <cell r="R158">
            <v>45215336.009999998</v>
          </cell>
          <cell r="S158">
            <v>41035153.219999999</v>
          </cell>
          <cell r="T158">
            <v>40911097.439999998</v>
          </cell>
          <cell r="U158">
            <v>-78529746.334999993</v>
          </cell>
          <cell r="V158">
            <v>61830889.789999999</v>
          </cell>
          <cell r="W158">
            <v>105204506.52249999</v>
          </cell>
          <cell r="X158">
            <v>146066058.035</v>
          </cell>
        </row>
        <row r="159">
          <cell r="A159">
            <v>420802</v>
          </cell>
          <cell r="B159" t="str">
            <v xml:space="preserve">                                                                 420802     FAS 149 Amortiz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37902648.5</v>
          </cell>
          <cell r="I159">
            <v>36316969.82</v>
          </cell>
          <cell r="J159">
            <v>33637273.060000002</v>
          </cell>
          <cell r="K159">
            <v>33601468.469999999</v>
          </cell>
          <cell r="L159">
            <v>35895665.469999999</v>
          </cell>
          <cell r="M159">
            <v>35305702.369999997</v>
          </cell>
          <cell r="N159">
            <v>34399776.869999997</v>
          </cell>
          <cell r="O159">
            <v>0</v>
          </cell>
          <cell r="P159">
            <v>247059504.56</v>
          </cell>
          <cell r="Q159">
            <v>0</v>
          </cell>
          <cell r="R159">
            <v>37902648.5</v>
          </cell>
          <cell r="S159">
            <v>103555711.34999999</v>
          </cell>
          <cell r="T159">
            <v>105601144.71000001</v>
          </cell>
          <cell r="U159">
            <v>0</v>
          </cell>
          <cell r="V159">
            <v>9475662.125</v>
          </cell>
          <cell r="W159">
            <v>90359379.512499988</v>
          </cell>
          <cell r="X159">
            <v>194632904.35499999</v>
          </cell>
        </row>
        <row r="160">
          <cell r="A160">
            <v>420804</v>
          </cell>
          <cell r="B160" t="str">
            <v xml:space="preserve">                                                                 420804     Inc Accretion Impairment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>
            <v>882456.17</v>
          </cell>
          <cell r="I160" t="str">
            <v>0</v>
          </cell>
          <cell r="J160" t="str">
            <v>0</v>
          </cell>
          <cell r="K160">
            <v>476888.9</v>
          </cell>
          <cell r="L160" t="str">
            <v>0</v>
          </cell>
          <cell r="M160" t="str">
            <v>0</v>
          </cell>
          <cell r="N160">
            <v>512283.09</v>
          </cell>
          <cell r="O160">
            <v>12231618.85</v>
          </cell>
          <cell r="P160">
            <v>1871628.16</v>
          </cell>
          <cell r="Q160" t="str">
            <v>0</v>
          </cell>
          <cell r="R160">
            <v>882456.17</v>
          </cell>
          <cell r="S160">
            <v>476888.9</v>
          </cell>
          <cell r="T160">
            <v>512283.09</v>
          </cell>
          <cell r="U160">
            <v>3057904.7124999999</v>
          </cell>
          <cell r="V160">
            <v>220614.04250000001</v>
          </cell>
          <cell r="W160">
            <v>1001678.395</v>
          </cell>
          <cell r="X160">
            <v>1487415.8425</v>
          </cell>
        </row>
        <row r="161">
          <cell r="A161">
            <v>420821</v>
          </cell>
          <cell r="B161" t="str">
            <v xml:space="preserve">                                                                 420821     Inc Conv Premium-Stats</v>
          </cell>
          <cell r="C161">
            <v>-16922485.449999999</v>
          </cell>
          <cell r="D161">
            <v>-16190109</v>
          </cell>
          <cell r="E161">
            <v>-15872181.9</v>
          </cell>
          <cell r="F161">
            <v>-14186735.460000001</v>
          </cell>
          <cell r="G161">
            <v>-13961676.789999999</v>
          </cell>
          <cell r="H161">
            <v>-13488822.07</v>
          </cell>
          <cell r="I161">
            <v>-12702251.880000001</v>
          </cell>
          <cell r="J161">
            <v>-12265389.73</v>
          </cell>
          <cell r="K161">
            <v>-11856284.029999999</v>
          </cell>
          <cell r="L161">
            <v>-12843124.91</v>
          </cell>
          <cell r="M161">
            <v>-13068882.48</v>
          </cell>
          <cell r="N161">
            <v>-13019894.42</v>
          </cell>
          <cell r="O161">
            <v>-357028692.92000002</v>
          </cell>
          <cell r="P161">
            <v>-166377838.12</v>
          </cell>
          <cell r="Q161">
            <v>-48984776.350000001</v>
          </cell>
          <cell r="R161">
            <v>-41637234.32</v>
          </cell>
          <cell r="S161">
            <v>-36823925.640000001</v>
          </cell>
          <cell r="T161">
            <v>-38931901.810000002</v>
          </cell>
          <cell r="U161">
            <v>-114012137.2925</v>
          </cell>
          <cell r="V161">
            <v>-69977871.857500002</v>
          </cell>
          <cell r="W161">
            <v>-109245465.4525</v>
          </cell>
          <cell r="X161">
            <v>-146867694.83750001</v>
          </cell>
        </row>
        <row r="162">
          <cell r="A162">
            <v>420822</v>
          </cell>
          <cell r="B162" t="str">
            <v xml:space="preserve">                                                                 420822     INC/EXP FIN46 MEGA SALE</v>
          </cell>
          <cell r="C162">
            <v>-65112.28</v>
          </cell>
          <cell r="D162">
            <v>-64473.66</v>
          </cell>
          <cell r="E162">
            <v>-63725.03</v>
          </cell>
          <cell r="F162">
            <v>-58445.760000000002</v>
          </cell>
          <cell r="G162">
            <v>-57672.46</v>
          </cell>
          <cell r="H162">
            <v>-56787.49</v>
          </cell>
          <cell r="I162">
            <v>-52833.25</v>
          </cell>
          <cell r="J162">
            <v>-52143.56</v>
          </cell>
          <cell r="K162">
            <v>-51419.040000000001</v>
          </cell>
          <cell r="L162">
            <v>-54409.120000000003</v>
          </cell>
          <cell r="M162">
            <v>-53743.06</v>
          </cell>
          <cell r="N162">
            <v>-53110.400000000001</v>
          </cell>
          <cell r="O162">
            <v>-1007813.61</v>
          </cell>
          <cell r="P162">
            <v>-683875.11</v>
          </cell>
          <cell r="Q162">
            <v>-193310.97</v>
          </cell>
          <cell r="R162">
            <v>-172905.71</v>
          </cell>
          <cell r="S162">
            <v>-156395.85</v>
          </cell>
          <cell r="T162">
            <v>-161262.57999999999</v>
          </cell>
          <cell r="U162">
            <v>-348955.7</v>
          </cell>
          <cell r="V162">
            <v>-280178.39250000002</v>
          </cell>
          <cell r="W162">
            <v>-444768.15750000003</v>
          </cell>
          <cell r="X162">
            <v>-603568.5</v>
          </cell>
        </row>
        <row r="163">
          <cell r="A163">
            <v>420852</v>
          </cell>
          <cell r="B163" t="str">
            <v xml:space="preserve">                                                                 420852     LOCOM Gain/Loss Securities</v>
          </cell>
          <cell r="C163">
            <v>3083058.1</v>
          </cell>
          <cell r="D163">
            <v>302061.65999999997</v>
          </cell>
          <cell r="E163">
            <v>323240.65999999997</v>
          </cell>
          <cell r="F163">
            <v>264495.95</v>
          </cell>
          <cell r="G163">
            <v>268101.25</v>
          </cell>
          <cell r="H163">
            <v>259369.1</v>
          </cell>
          <cell r="I163">
            <v>206917.31</v>
          </cell>
          <cell r="J163">
            <v>202168.33</v>
          </cell>
          <cell r="K163">
            <v>195231.18</v>
          </cell>
          <cell r="L163">
            <v>246874.37</v>
          </cell>
          <cell r="M163">
            <v>268700.21999999997</v>
          </cell>
          <cell r="N163">
            <v>228089.98</v>
          </cell>
          <cell r="O163">
            <v>3837553.45</v>
          </cell>
          <cell r="P163">
            <v>5848308.1100000003</v>
          </cell>
          <cell r="Q163">
            <v>3708360.42</v>
          </cell>
          <cell r="R163">
            <v>791966.3</v>
          </cell>
          <cell r="S163">
            <v>604316.81999999995</v>
          </cell>
          <cell r="T163">
            <v>743664.57</v>
          </cell>
          <cell r="U163">
            <v>3503522.9325000001</v>
          </cell>
          <cell r="V163">
            <v>4105625.2824999997</v>
          </cell>
          <cell r="W163">
            <v>4805406.6624999996</v>
          </cell>
          <cell r="X163">
            <v>5481171.9224999994</v>
          </cell>
        </row>
        <row r="164">
          <cell r="A164">
            <v>420853</v>
          </cell>
          <cell r="B164" t="str">
            <v xml:space="preserve">                                                                 420853     LOCOM Gain/Loss Whole LNs</v>
          </cell>
          <cell r="C164">
            <v>31435.46</v>
          </cell>
          <cell r="D164">
            <v>31269.1</v>
          </cell>
          <cell r="E164">
            <v>31067.61</v>
          </cell>
          <cell r="F164">
            <v>30211.67</v>
          </cell>
          <cell r="G164">
            <v>29957.599999999999</v>
          </cell>
          <cell r="H164">
            <v>29626.95</v>
          </cell>
          <cell r="I164">
            <v>28777.21</v>
          </cell>
          <cell r="J164">
            <v>28469.96</v>
          </cell>
          <cell r="K164">
            <v>28134.65</v>
          </cell>
          <cell r="L164">
            <v>28667.74</v>
          </cell>
          <cell r="M164">
            <v>28397</v>
          </cell>
          <cell r="N164">
            <v>28149.9</v>
          </cell>
          <cell r="O164">
            <v>405661.31</v>
          </cell>
          <cell r="P164">
            <v>354164.85</v>
          </cell>
          <cell r="Q164">
            <v>93772.17</v>
          </cell>
          <cell r="R164">
            <v>89796.22</v>
          </cell>
          <cell r="S164">
            <v>85381.82</v>
          </cell>
          <cell r="T164">
            <v>85214.64</v>
          </cell>
          <cell r="U164">
            <v>148393.375</v>
          </cell>
          <cell r="V164">
            <v>138816.46</v>
          </cell>
          <cell r="W164">
            <v>226419.94</v>
          </cell>
          <cell r="X164">
            <v>311686.99</v>
          </cell>
        </row>
        <row r="165">
          <cell r="A165">
            <v>420857</v>
          </cell>
          <cell r="B165" t="str">
            <v xml:space="preserve">                                                                 420857     RTF LOCOM non-FN SF AM IN/EX</v>
          </cell>
          <cell r="C165" t="str">
            <v>0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>
            <v>51.29</v>
          </cell>
          <cell r="N165">
            <v>138.13999999999999</v>
          </cell>
          <cell r="O165" t="str">
            <v>0</v>
          </cell>
          <cell r="P165">
            <v>189.43</v>
          </cell>
          <cell r="Q165" t="str">
            <v>0</v>
          </cell>
          <cell r="R165" t="str">
            <v>0</v>
          </cell>
          <cell r="S165" t="str">
            <v>0</v>
          </cell>
          <cell r="T165">
            <v>189.43</v>
          </cell>
          <cell r="U165" t="str">
            <v>0</v>
          </cell>
          <cell r="V165" t="str">
            <v>0</v>
          </cell>
          <cell r="W165" t="str">
            <v>0</v>
          </cell>
          <cell r="X165">
            <v>60.18</v>
          </cell>
        </row>
        <row r="166">
          <cell r="A166">
            <v>422007</v>
          </cell>
          <cell r="B166" t="str">
            <v xml:space="preserve">                                                                 422007     Disc Income Conv Laser</v>
          </cell>
          <cell r="C166">
            <v>-7516.06</v>
          </cell>
          <cell r="D166">
            <v>-6419.95</v>
          </cell>
          <cell r="E166">
            <v>2300.59</v>
          </cell>
          <cell r="F166">
            <v>323.52</v>
          </cell>
          <cell r="G166">
            <v>143.84</v>
          </cell>
          <cell r="H166">
            <v>136784.22</v>
          </cell>
          <cell r="I166">
            <v>2569.75</v>
          </cell>
          <cell r="J166">
            <v>2661.04</v>
          </cell>
          <cell r="K166">
            <v>74025.440000000002</v>
          </cell>
          <cell r="L166">
            <v>13033.64</v>
          </cell>
          <cell r="M166">
            <v>225349.02</v>
          </cell>
          <cell r="N166">
            <v>451111.89</v>
          </cell>
          <cell r="O166">
            <v>3660.06</v>
          </cell>
          <cell r="P166">
            <v>894366.94</v>
          </cell>
          <cell r="Q166">
            <v>-11635.42</v>
          </cell>
          <cell r="R166">
            <v>137251.57999999999</v>
          </cell>
          <cell r="S166">
            <v>79256.23</v>
          </cell>
          <cell r="T166">
            <v>689494.55</v>
          </cell>
          <cell r="U166">
            <v>-7356.8575000000001</v>
          </cell>
          <cell r="V166">
            <v>22875.195</v>
          </cell>
          <cell r="W166">
            <v>147380.35250000001</v>
          </cell>
          <cell r="X166">
            <v>440100.10249999998</v>
          </cell>
        </row>
        <row r="167">
          <cell r="A167">
            <v>422057</v>
          </cell>
          <cell r="B167" t="str">
            <v xml:space="preserve">                                                                 422057     Def Fee Income Conv Laser</v>
          </cell>
          <cell r="C167">
            <v>134208.4</v>
          </cell>
          <cell r="D167">
            <v>40741.449999999997</v>
          </cell>
          <cell r="E167">
            <v>59133.32</v>
          </cell>
          <cell r="F167">
            <v>38822.17</v>
          </cell>
          <cell r="G167">
            <v>28785.93</v>
          </cell>
          <cell r="H167">
            <v>13008.44</v>
          </cell>
          <cell r="I167">
            <v>-13311.16</v>
          </cell>
          <cell r="J167">
            <v>116565.6</v>
          </cell>
          <cell r="K167">
            <v>29991.34</v>
          </cell>
          <cell r="L167">
            <v>45041.279999999999</v>
          </cell>
          <cell r="M167">
            <v>-173891.5</v>
          </cell>
          <cell r="N167">
            <v>-91226.29</v>
          </cell>
          <cell r="O167">
            <v>-164008.38</v>
          </cell>
          <cell r="P167">
            <v>227868.98</v>
          </cell>
          <cell r="Q167">
            <v>234083.17</v>
          </cell>
          <cell r="R167">
            <v>80616.539999999994</v>
          </cell>
          <cell r="S167">
            <v>133245.78</v>
          </cell>
          <cell r="T167">
            <v>-220076.51</v>
          </cell>
          <cell r="U167">
            <v>94808.26</v>
          </cell>
          <cell r="V167">
            <v>280844.8725</v>
          </cell>
          <cell r="W167">
            <v>370496.97499999998</v>
          </cell>
          <cell r="X167">
            <v>371974.1275</v>
          </cell>
        </row>
        <row r="168">
          <cell r="A168">
            <v>422097</v>
          </cell>
          <cell r="B168" t="str">
            <v xml:space="preserve">                                                                 422097     Def Hedge Inc Conv Laser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</row>
        <row r="169">
          <cell r="A169">
            <v>422107</v>
          </cell>
          <cell r="B169" t="str">
            <v xml:space="preserve">                                                                 422107     Disc Inc Other Nonlaser</v>
          </cell>
          <cell r="C169" t="str">
            <v>0</v>
          </cell>
          <cell r="D169" t="str">
            <v>0</v>
          </cell>
          <cell r="E169" t="str">
            <v>0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</row>
        <row r="170">
          <cell r="A170">
            <v>422157</v>
          </cell>
          <cell r="B170" t="str">
            <v xml:space="preserve">                                                                 422157     Def Fee Inc Other Nonlasr</v>
          </cell>
          <cell r="C170" t="str">
            <v>0</v>
          </cell>
          <cell r="D170" t="str">
            <v>0</v>
          </cell>
          <cell r="E170" t="str">
            <v>0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</row>
        <row r="171">
          <cell r="A171">
            <v>422201</v>
          </cell>
          <cell r="B171" t="str">
            <v xml:space="preserve">                                                                 422201     Inc/Exp Rev Mort Acq Costs</v>
          </cell>
          <cell r="C171">
            <v>105147.55</v>
          </cell>
          <cell r="D171">
            <v>-1689.52</v>
          </cell>
          <cell r="E171">
            <v>-13800.96</v>
          </cell>
          <cell r="F171">
            <v>-57604.61</v>
          </cell>
          <cell r="G171">
            <v>-93557.54</v>
          </cell>
          <cell r="H171">
            <v>-90277.32</v>
          </cell>
          <cell r="I171">
            <v>-231853.29</v>
          </cell>
          <cell r="J171">
            <v>-236242.63</v>
          </cell>
          <cell r="K171">
            <v>-321821.95</v>
          </cell>
          <cell r="L171">
            <v>-158962.66</v>
          </cell>
          <cell r="M171">
            <v>-327844.53999999998</v>
          </cell>
          <cell r="N171">
            <v>-245907.59</v>
          </cell>
          <cell r="O171">
            <v>5970709.8899999997</v>
          </cell>
          <cell r="P171">
            <v>-1674415.06</v>
          </cell>
          <cell r="Q171">
            <v>89657.07</v>
          </cell>
          <cell r="R171">
            <v>-241439.47</v>
          </cell>
          <cell r="S171">
            <v>-789917.87</v>
          </cell>
          <cell r="T171">
            <v>-732714.79</v>
          </cell>
          <cell r="U171">
            <v>1567243.135</v>
          </cell>
          <cell r="V171">
            <v>-22894.487499999999</v>
          </cell>
          <cell r="W171">
            <v>-524249.17</v>
          </cell>
          <cell r="X171">
            <v>-1286321.4325000001</v>
          </cell>
        </row>
        <row r="172">
          <cell r="A172">
            <v>422707</v>
          </cell>
          <cell r="B172" t="str">
            <v xml:space="preserve">                                                                 422707     Disc Inc Conv Nonlaser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</row>
        <row r="173">
          <cell r="A173">
            <v>422717</v>
          </cell>
          <cell r="B173" t="str">
            <v xml:space="preserve">                                                                 422717</v>
          </cell>
          <cell r="C173" t="str">
            <v>0</v>
          </cell>
          <cell r="D173" t="str">
            <v>0</v>
          </cell>
          <cell r="E173" t="str">
            <v>0</v>
          </cell>
          <cell r="F173" t="str">
            <v>0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</row>
        <row r="174">
          <cell r="A174">
            <v>422757</v>
          </cell>
          <cell r="B174" t="str">
            <v xml:space="preserve">                                                                 422757     Def Fee Inc Conv Nonlaser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</row>
        <row r="175">
          <cell r="A175">
            <v>422797</v>
          </cell>
          <cell r="B175" t="str">
            <v xml:space="preserve">                                                                 422797     Def Hedge Conv Nonlaser</v>
          </cell>
          <cell r="C175" t="str">
            <v>0</v>
          </cell>
          <cell r="D175" t="str">
            <v>0</v>
          </cell>
          <cell r="E175" t="str">
            <v>0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</row>
        <row r="176">
          <cell r="A176">
            <v>422801</v>
          </cell>
          <cell r="B176" t="str">
            <v xml:space="preserve">                                                                 422801     INC CONV INTM-STATS</v>
          </cell>
          <cell r="C176">
            <v>-5982616.5700000003</v>
          </cell>
          <cell r="D176">
            <v>-5942371.9299999997</v>
          </cell>
          <cell r="E176">
            <v>-5853612.0099999998</v>
          </cell>
          <cell r="F176">
            <v>-5654655.6799999997</v>
          </cell>
          <cell r="G176">
            <v>-5516341.6900000004</v>
          </cell>
          <cell r="H176">
            <v>-5468700.7999999998</v>
          </cell>
          <cell r="I176">
            <v>-4984317.67</v>
          </cell>
          <cell r="J176">
            <v>-4988991.71</v>
          </cell>
          <cell r="K176">
            <v>-4897177.9000000004</v>
          </cell>
          <cell r="L176">
            <v>-4935833.5199999996</v>
          </cell>
          <cell r="M176">
            <v>-4882352.58</v>
          </cell>
          <cell r="N176">
            <v>-4823585.8600000003</v>
          </cell>
          <cell r="O176">
            <v>-102560597.27</v>
          </cell>
          <cell r="P176">
            <v>-63930557.920000002</v>
          </cell>
          <cell r="Q176">
            <v>-17778600.509999998</v>
          </cell>
          <cell r="R176">
            <v>-16639698.170000002</v>
          </cell>
          <cell r="S176">
            <v>-14870487.279999999</v>
          </cell>
          <cell r="T176">
            <v>-14641771.960000001</v>
          </cell>
          <cell r="U176">
            <v>-34561700.712499999</v>
          </cell>
          <cell r="V176">
            <v>-26144938.314999998</v>
          </cell>
          <cell r="W176">
            <v>-41875327.262500003</v>
          </cell>
          <cell r="X176">
            <v>-56637733.855000004</v>
          </cell>
        </row>
        <row r="177">
          <cell r="A177">
            <v>422808</v>
          </cell>
          <cell r="B177" t="str">
            <v xml:space="preserve">                                                                 422808     Disc/Prem Inc/Exp - Pilots</v>
          </cell>
          <cell r="C177" t="str">
            <v>0</v>
          </cell>
          <cell r="D177" t="str">
            <v>0</v>
          </cell>
          <cell r="E177" t="str">
            <v>0</v>
          </cell>
          <cell r="F177" t="str">
            <v>0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</row>
        <row r="178">
          <cell r="A178">
            <v>422809</v>
          </cell>
          <cell r="B178" t="str">
            <v xml:space="preserve">                                                                 422809     Deferred Fees Income CtoP</v>
          </cell>
          <cell r="C178" t="str">
            <v>0</v>
          </cell>
          <cell r="D178" t="str">
            <v>0</v>
          </cell>
          <cell r="E178" t="str">
            <v>0</v>
          </cell>
          <cell r="F178" t="str">
            <v>0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</row>
        <row r="179">
          <cell r="A179">
            <v>422821</v>
          </cell>
          <cell r="B179" t="str">
            <v xml:space="preserve">                                                                 422821     Disc Inc Non Fnma Mtg Sec</v>
          </cell>
          <cell r="C179" t="str">
            <v>0</v>
          </cell>
          <cell r="D179" t="str">
            <v>0</v>
          </cell>
          <cell r="E179" t="str">
            <v>0</v>
          </cell>
          <cell r="F179" t="str">
            <v>0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</row>
        <row r="180">
          <cell r="A180">
            <v>422827</v>
          </cell>
          <cell r="B180" t="str">
            <v xml:space="preserve">                                                                 422827</v>
          </cell>
          <cell r="C180" t="str">
            <v>0</v>
          </cell>
          <cell r="D180" t="str">
            <v>0</v>
          </cell>
          <cell r="E180" t="str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</row>
        <row r="181">
          <cell r="A181">
            <v>422831</v>
          </cell>
          <cell r="B181" t="str">
            <v xml:space="preserve">                                                                 422831     Amort Inc Conv Fhlm Pits</v>
          </cell>
          <cell r="C181" t="str">
            <v>0</v>
          </cell>
          <cell r="D181" t="str">
            <v>0</v>
          </cell>
          <cell r="E181" t="str">
            <v>0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</row>
        <row r="182">
          <cell r="A182">
            <v>422841</v>
          </cell>
          <cell r="B182" t="str">
            <v xml:space="preserve">                                                                 422841     Inc Nly Intm Disc-Stats</v>
          </cell>
          <cell r="C182">
            <v>-154311.20000000001</v>
          </cell>
          <cell r="D182">
            <v>-151607.04999999999</v>
          </cell>
          <cell r="E182">
            <v>-148259.38</v>
          </cell>
          <cell r="F182">
            <v>-136796.07</v>
          </cell>
          <cell r="G182">
            <v>-133857.26</v>
          </cell>
          <cell r="H182">
            <v>-131035.78</v>
          </cell>
          <cell r="I182">
            <v>-123494.86</v>
          </cell>
          <cell r="J182">
            <v>-121209.91</v>
          </cell>
          <cell r="K182">
            <v>-119514.4</v>
          </cell>
          <cell r="L182">
            <v>-124819.29</v>
          </cell>
          <cell r="M182">
            <v>-122629.01</v>
          </cell>
          <cell r="N182">
            <v>-120645.14</v>
          </cell>
          <cell r="O182">
            <v>-33907003.549999997</v>
          </cell>
          <cell r="P182">
            <v>-1588179.35</v>
          </cell>
          <cell r="Q182">
            <v>-454177.63</v>
          </cell>
          <cell r="R182">
            <v>-401689.11</v>
          </cell>
          <cell r="S182">
            <v>-364219.17</v>
          </cell>
          <cell r="T182">
            <v>-368093.44</v>
          </cell>
          <cell r="U182">
            <v>-8705352.6575000007</v>
          </cell>
          <cell r="V182">
            <v>-656462.25750000007</v>
          </cell>
          <cell r="W182">
            <v>-1038971.44</v>
          </cell>
          <cell r="X182">
            <v>-1405176.1675</v>
          </cell>
        </row>
        <row r="183">
          <cell r="A183">
            <v>422842</v>
          </cell>
          <cell r="B183" t="str">
            <v xml:space="preserve">                                                                 422842     RTF non-FNMA MF REMIC Am In/Ex</v>
          </cell>
          <cell r="C183" t="str">
            <v>0</v>
          </cell>
          <cell r="D183" t="str">
            <v>0</v>
          </cell>
          <cell r="E183" t="str">
            <v>0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</row>
        <row r="184">
          <cell r="A184">
            <v>422843</v>
          </cell>
          <cell r="B184" t="str">
            <v xml:space="preserve">                                                                 422843     RTF FNMAMF REMIC Am In/Ex</v>
          </cell>
          <cell r="C184" t="str">
            <v>0</v>
          </cell>
          <cell r="D184" t="str">
            <v>0</v>
          </cell>
          <cell r="E184" t="str">
            <v>0</v>
          </cell>
          <cell r="F184" t="str">
            <v>0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</row>
        <row r="185">
          <cell r="A185">
            <v>422844</v>
          </cell>
          <cell r="B185" t="str">
            <v xml:space="preserve">                                                                 422844     RTF non-FNMA SF REMIC Am In/Ex</v>
          </cell>
          <cell r="C185" t="str">
            <v>0</v>
          </cell>
          <cell r="D185" t="str">
            <v>0</v>
          </cell>
          <cell r="E185" t="str">
            <v>0</v>
          </cell>
          <cell r="F185" t="str">
            <v>0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>
            <v>22826.98</v>
          </cell>
          <cell r="M185">
            <v>-14338.31</v>
          </cell>
          <cell r="N185">
            <v>0</v>
          </cell>
          <cell r="O185" t="str">
            <v>0</v>
          </cell>
          <cell r="P185">
            <v>8488.67</v>
          </cell>
          <cell r="Q185" t="str">
            <v>0</v>
          </cell>
          <cell r="R185" t="str">
            <v>0</v>
          </cell>
          <cell r="S185" t="str">
            <v>0</v>
          </cell>
          <cell r="T185">
            <v>8488.67</v>
          </cell>
          <cell r="U185" t="str">
            <v>0</v>
          </cell>
          <cell r="V185" t="str">
            <v>0</v>
          </cell>
          <cell r="W185" t="str">
            <v>0</v>
          </cell>
          <cell r="X185">
            <v>9951.08</v>
          </cell>
        </row>
        <row r="186">
          <cell r="A186">
            <v>422845</v>
          </cell>
          <cell r="B186" t="str">
            <v xml:space="preserve">                                                                 422845     RTF FNMA SF REMIC Am In/Ex</v>
          </cell>
          <cell r="C186" t="str">
            <v>0</v>
          </cell>
          <cell r="D186" t="str">
            <v>0</v>
          </cell>
          <cell r="E186" t="str">
            <v>0</v>
          </cell>
          <cell r="F186" t="str">
            <v>0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</row>
        <row r="187">
          <cell r="A187">
            <v>422851</v>
          </cell>
          <cell r="B187" t="str">
            <v xml:space="preserve">                                                                 422851     Disc Inc - Stis Remic</v>
          </cell>
          <cell r="C187" t="str">
            <v>0</v>
          </cell>
          <cell r="D187" t="str">
            <v>0</v>
          </cell>
          <cell r="E187" t="str">
            <v>0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</row>
        <row r="188">
          <cell r="A188">
            <v>422853</v>
          </cell>
          <cell r="B188" t="str">
            <v xml:space="preserve">                                                                 422853     Def Fee Inc-Stis Remic</v>
          </cell>
          <cell r="C188" t="str">
            <v>0</v>
          </cell>
          <cell r="D188" t="str">
            <v>0</v>
          </cell>
          <cell r="E188" t="str">
            <v>0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</row>
        <row r="189">
          <cell r="A189">
            <v>422901</v>
          </cell>
          <cell r="B189" t="str">
            <v xml:space="preserve">                                                                 422901     Amort Income Conv PDI</v>
          </cell>
          <cell r="C189">
            <v>-15796274.279999999</v>
          </cell>
          <cell r="D189">
            <v>-15849072.359999999</v>
          </cell>
          <cell r="E189">
            <v>-15731409.68</v>
          </cell>
          <cell r="F189">
            <v>-12636038.119999999</v>
          </cell>
          <cell r="G189">
            <v>-16322680.74</v>
          </cell>
          <cell r="H189">
            <v>-12513857.5</v>
          </cell>
          <cell r="I189">
            <v>-10985691.789999999</v>
          </cell>
          <cell r="J189">
            <v>-11477512.15</v>
          </cell>
          <cell r="K189">
            <v>-12392567.83</v>
          </cell>
          <cell r="L189">
            <v>-15982945.560000001</v>
          </cell>
          <cell r="M189">
            <v>-16004143.890000001</v>
          </cell>
          <cell r="N189">
            <v>-16720707.710000001</v>
          </cell>
          <cell r="O189">
            <v>-264020530.90000001</v>
          </cell>
          <cell r="P189">
            <v>-172412901.61000001</v>
          </cell>
          <cell r="Q189">
            <v>-47376756.32</v>
          </cell>
          <cell r="R189">
            <v>-41472576.359999999</v>
          </cell>
          <cell r="S189">
            <v>-34855771.769999996</v>
          </cell>
          <cell r="T189">
            <v>-48707797.160000004</v>
          </cell>
          <cell r="U189">
            <v>-89709727.034999996</v>
          </cell>
          <cell r="V189">
            <v>-68143589.655000001</v>
          </cell>
          <cell r="W189">
            <v>-105925499.55499999</v>
          </cell>
          <cell r="X189">
            <v>-147874562.49250001</v>
          </cell>
        </row>
        <row r="190">
          <cell r="A190">
            <v>422902</v>
          </cell>
          <cell r="B190" t="str">
            <v xml:space="preserve">                                                                 422902     INC/EXP THIRD PARTY PO</v>
          </cell>
          <cell r="C190">
            <v>813201.74</v>
          </cell>
          <cell r="D190">
            <v>5919285.8899999997</v>
          </cell>
          <cell r="E190">
            <v>900237.47</v>
          </cell>
          <cell r="F190">
            <v>826047.39</v>
          </cell>
          <cell r="G190">
            <v>811278.57</v>
          </cell>
          <cell r="H190">
            <v>795272.34</v>
          </cell>
          <cell r="I190">
            <v>693807.48</v>
          </cell>
          <cell r="J190">
            <v>682866.12</v>
          </cell>
          <cell r="K190">
            <v>670850.93000000005</v>
          </cell>
          <cell r="L190">
            <v>706808.37</v>
          </cell>
          <cell r="M190">
            <v>695712.84</v>
          </cell>
          <cell r="N190">
            <v>684876.63</v>
          </cell>
          <cell r="O190">
            <v>14613379.210000001</v>
          </cell>
          <cell r="P190">
            <v>14200245.77</v>
          </cell>
          <cell r="Q190">
            <v>7632725.0999999996</v>
          </cell>
          <cell r="R190">
            <v>2432598.2999999998</v>
          </cell>
          <cell r="S190">
            <v>2047524.53</v>
          </cell>
          <cell r="T190">
            <v>2087397.84</v>
          </cell>
          <cell r="U190">
            <v>7447948.4199999999</v>
          </cell>
          <cell r="V190">
            <v>8856718.0124999993</v>
          </cell>
          <cell r="W190">
            <v>11094824.8025</v>
          </cell>
          <cell r="X190">
            <v>13162029.785</v>
          </cell>
        </row>
        <row r="191">
          <cell r="A191">
            <v>422971</v>
          </cell>
          <cell r="B191" t="str">
            <v xml:space="preserve">                                                                 422971     AMORT INCOME LLPA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</row>
        <row r="192">
          <cell r="A192">
            <v>423007</v>
          </cell>
          <cell r="B192" t="str">
            <v xml:space="preserve">                                                                 423007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</row>
        <row r="193">
          <cell r="A193">
            <v>423057</v>
          </cell>
          <cell r="B193" t="str">
            <v xml:space="preserve">                                                                 423057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</row>
        <row r="194">
          <cell r="A194">
            <v>423097</v>
          </cell>
          <cell r="B194" t="str">
            <v xml:space="preserve">                                                                 423097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</row>
        <row r="195">
          <cell r="A195">
            <v>427641</v>
          </cell>
          <cell r="B195" t="str">
            <v xml:space="preserve">                                                                 427641     Inc Nonly Other Disc-Stats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</row>
        <row r="196">
          <cell r="A196" t="str">
            <v xml:space="preserve">                                                            MPPDAMORTFXD</v>
          </cell>
          <cell r="B196" t="str">
            <v xml:space="preserve">                                                            MPPDAMORTFXD</v>
          </cell>
          <cell r="C196">
            <v>-32766849.73</v>
          </cell>
          <cell r="D196">
            <v>-16200904.949999999</v>
          </cell>
          <cell r="E196">
            <v>143430376.63999999</v>
          </cell>
          <cell r="F196">
            <v>-16954440.599999998</v>
          </cell>
          <cell r="G196">
            <v>-19546265.879999999</v>
          </cell>
          <cell r="H196">
            <v>96178374.970000014</v>
          </cell>
          <cell r="I196">
            <v>11111203.989999998</v>
          </cell>
          <cell r="J196">
            <v>19148603.679999996</v>
          </cell>
          <cell r="K196">
            <v>38497423.280000001</v>
          </cell>
          <cell r="L196">
            <v>18979168.939999994</v>
          </cell>
          <cell r="M196">
            <v>16336894.309999999</v>
          </cell>
          <cell r="N196">
            <v>125256828.28999996</v>
          </cell>
          <cell r="O196">
            <v>-1454714299.6400001</v>
          </cell>
          <cell r="P196">
            <v>383470412.94000006</v>
          </cell>
          <cell r="Q196">
            <v>94462621.959999979</v>
          </cell>
          <cell r="R196">
            <v>59677668.490000017</v>
          </cell>
          <cell r="S196">
            <v>68757230.949999988</v>
          </cell>
          <cell r="T196">
            <v>160572891.53999996</v>
          </cell>
          <cell r="U196">
            <v>-360496570.52250004</v>
          </cell>
          <cell r="V196">
            <v>96018252.3125</v>
          </cell>
          <cell r="W196">
            <v>181672351.10250002</v>
          </cell>
          <cell r="X196">
            <v>276614552.33250004</v>
          </cell>
        </row>
        <row r="197">
          <cell r="A197">
            <v>420727</v>
          </cell>
          <cell r="B197" t="str">
            <v xml:space="preserve">                                                                 420727     Disc Inc Govt Pits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</row>
        <row r="198">
          <cell r="A198">
            <v>420767</v>
          </cell>
          <cell r="B198" t="str">
            <v xml:space="preserve">                                                                 420767     Fee Inc Gov Pits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</row>
        <row r="199">
          <cell r="A199">
            <v>422727</v>
          </cell>
          <cell r="B199" t="str">
            <v xml:space="preserve">                                                                 422727     Disc Inc Conv Fr Pits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</row>
        <row r="200">
          <cell r="A200">
            <v>422767</v>
          </cell>
          <cell r="B200" t="str">
            <v xml:space="preserve">                                                                 422767     Fee Inc Conv Fr Pits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</row>
        <row r="201">
          <cell r="A201">
            <v>424727</v>
          </cell>
          <cell r="B201" t="str">
            <v xml:space="preserve">                                                                 424727     Disc Inc Conv Arm Pits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</row>
        <row r="202">
          <cell r="A202">
            <v>427127</v>
          </cell>
          <cell r="B202" t="str">
            <v xml:space="preserve">                                                                 427127     Disc Inc Multi Govt Pits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</row>
        <row r="203">
          <cell r="A203" t="str">
            <v xml:space="preserve">                                                            MPPDAMORTMBSPORTF</v>
          </cell>
          <cell r="B203" t="str">
            <v xml:space="preserve">                                                            MPPDAMORTMBSPORTF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</row>
        <row r="204">
          <cell r="A204">
            <v>424007</v>
          </cell>
          <cell r="B204" t="str">
            <v xml:space="preserve">                                                                 424007     Disc Income Arm Laser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</row>
        <row r="205">
          <cell r="A205">
            <v>424057</v>
          </cell>
          <cell r="B205" t="str">
            <v xml:space="preserve">                                                                 424057     Def Fee Income Arm Laser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</row>
        <row r="206">
          <cell r="A206">
            <v>424097</v>
          </cell>
          <cell r="B206" t="str">
            <v xml:space="preserve">                                                                 424097     Def Hedg Income Arm Laser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</row>
        <row r="207">
          <cell r="A207">
            <v>424707</v>
          </cell>
          <cell r="B207" t="str">
            <v xml:space="preserve">                                                                 424707     Disc Inc Arm Nonlaser</v>
          </cell>
          <cell r="C207" t="str">
            <v>0</v>
          </cell>
          <cell r="D207" t="str">
            <v>0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</row>
        <row r="208">
          <cell r="A208">
            <v>424711</v>
          </cell>
          <cell r="B208" t="str">
            <v xml:space="preserve">                                                                 424711     INC CONV ARMS DISC-STATS</v>
          </cell>
          <cell r="C208">
            <v>-2761260.51</v>
          </cell>
          <cell r="D208">
            <v>-2509926.69</v>
          </cell>
          <cell r="E208">
            <v>-2412491.5099999998</v>
          </cell>
          <cell r="F208">
            <v>-51753.45</v>
          </cell>
          <cell r="G208">
            <v>-689080.27</v>
          </cell>
          <cell r="H208">
            <v>-223018.36</v>
          </cell>
          <cell r="I208">
            <v>158133.92000000001</v>
          </cell>
          <cell r="J208">
            <v>313926.82</v>
          </cell>
          <cell r="K208">
            <v>303824.67</v>
          </cell>
          <cell r="L208">
            <v>405239.26</v>
          </cell>
          <cell r="M208">
            <v>407817.29</v>
          </cell>
          <cell r="N208">
            <v>429429.31</v>
          </cell>
          <cell r="O208">
            <v>-38148791.82</v>
          </cell>
          <cell r="P208">
            <v>-6629159.5199999996</v>
          </cell>
          <cell r="Q208">
            <v>-7683678.709999999</v>
          </cell>
          <cell r="R208">
            <v>-963852.08</v>
          </cell>
          <cell r="S208">
            <v>775885.41</v>
          </cell>
          <cell r="T208">
            <v>1242485.8600000001</v>
          </cell>
          <cell r="U208">
            <v>-13466229.560000001</v>
          </cell>
          <cell r="V208">
            <v>-8122788.5225</v>
          </cell>
          <cell r="W208">
            <v>-8296010.772499999</v>
          </cell>
          <cell r="X208">
            <v>-7256449.9624999994</v>
          </cell>
        </row>
        <row r="209">
          <cell r="A209">
            <v>424731</v>
          </cell>
          <cell r="B209" t="str">
            <v xml:space="preserve">                                                                 424731     Disc Amort Arm Fhlm Pits</v>
          </cell>
          <cell r="C209" t="str">
            <v>0</v>
          </cell>
          <cell r="D209" t="str">
            <v>0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</row>
        <row r="210">
          <cell r="A210">
            <v>424741</v>
          </cell>
          <cell r="B210" t="str">
            <v xml:space="preserve">                                                                 424741     Inc Nly Arms Disc-Stats</v>
          </cell>
          <cell r="C210">
            <v>-17139610.300000001</v>
          </cell>
          <cell r="D210">
            <v>-4320085.91</v>
          </cell>
          <cell r="E210">
            <v>-8749737.0199999996</v>
          </cell>
          <cell r="F210">
            <v>-1553642.74</v>
          </cell>
          <cell r="G210">
            <v>-625305.04</v>
          </cell>
          <cell r="H210">
            <v>-1150490.77</v>
          </cell>
          <cell r="I210">
            <v>43555.81</v>
          </cell>
          <cell r="J210">
            <v>3511842.34</v>
          </cell>
          <cell r="K210">
            <v>301284.26</v>
          </cell>
          <cell r="L210">
            <v>-331836.49</v>
          </cell>
          <cell r="M210">
            <v>-2874476.64</v>
          </cell>
          <cell r="N210">
            <v>-804259.34</v>
          </cell>
          <cell r="O210">
            <v>-889894.32</v>
          </cell>
          <cell r="P210">
            <v>-33692761.840000004</v>
          </cell>
          <cell r="Q210">
            <v>-30209433.23</v>
          </cell>
          <cell r="R210">
            <v>-3329438.55</v>
          </cell>
          <cell r="S210">
            <v>3856682.41</v>
          </cell>
          <cell r="T210">
            <v>-4010572.47</v>
          </cell>
          <cell r="U210">
            <v>-17424658.515000001</v>
          </cell>
          <cell r="V210">
            <v>-31974940.497500002</v>
          </cell>
          <cell r="W210">
            <v>-31674962.6875</v>
          </cell>
          <cell r="X210">
            <v>-31569369.892500002</v>
          </cell>
        </row>
        <row r="211">
          <cell r="A211">
            <v>424757</v>
          </cell>
          <cell r="B211" t="str">
            <v xml:space="preserve">                                                                 424757     Def Fee Inc Arm Nonlaser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</row>
        <row r="212">
          <cell r="A212">
            <v>424767</v>
          </cell>
          <cell r="B212" t="str">
            <v xml:space="preserve">                                                                 424767</v>
          </cell>
          <cell r="C212" t="str">
            <v>0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</row>
        <row r="213">
          <cell r="A213">
            <v>424797</v>
          </cell>
          <cell r="B213" t="str">
            <v xml:space="preserve">                                                                 424797     Def Hedge Arm Nonlaser</v>
          </cell>
          <cell r="C213" t="str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</row>
        <row r="214">
          <cell r="A214">
            <v>424821</v>
          </cell>
          <cell r="B214" t="str">
            <v xml:space="preserve">                                                                 424821     Disc Inc Arm Non-FNM Pits</v>
          </cell>
          <cell r="C214" t="str">
            <v>0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</row>
        <row r="215">
          <cell r="A215">
            <v>424901</v>
          </cell>
          <cell r="B215" t="str">
            <v xml:space="preserve">                                                                 424901     AMORT INCOME ARMS PDI</v>
          </cell>
          <cell r="C215">
            <v>-1425023.65</v>
          </cell>
          <cell r="D215">
            <v>-1396722.35</v>
          </cell>
          <cell r="E215">
            <v>-1341000.17</v>
          </cell>
          <cell r="F215">
            <v>-972484.85</v>
          </cell>
          <cell r="G215">
            <v>-975698.85</v>
          </cell>
          <cell r="H215">
            <v>-886124.91</v>
          </cell>
          <cell r="I215">
            <v>-1030600.51</v>
          </cell>
          <cell r="J215">
            <v>-1108682.82</v>
          </cell>
          <cell r="K215">
            <v>-994261.78</v>
          </cell>
          <cell r="L215">
            <v>-966587.39</v>
          </cell>
          <cell r="M215">
            <v>-1097539.9099999999</v>
          </cell>
          <cell r="N215">
            <v>-935302.33</v>
          </cell>
          <cell r="O215">
            <v>-19212319.600000001</v>
          </cell>
          <cell r="P215">
            <v>-13130029.52</v>
          </cell>
          <cell r="Q215">
            <v>-4162746.17</v>
          </cell>
          <cell r="R215">
            <v>-2834308.61</v>
          </cell>
          <cell r="S215">
            <v>-3133545.11</v>
          </cell>
          <cell r="T215">
            <v>-2999429.63</v>
          </cell>
          <cell r="U215">
            <v>-6905458.8550000004</v>
          </cell>
          <cell r="V215">
            <v>-5601490.46</v>
          </cell>
          <cell r="W215">
            <v>-8572912.0175000001</v>
          </cell>
          <cell r="X215">
            <v>-11638135.969999999</v>
          </cell>
        </row>
        <row r="216">
          <cell r="A216">
            <v>424904</v>
          </cell>
          <cell r="B216" t="str">
            <v xml:space="preserve">                                                                 424904     Inc FRC Conversion Pts</v>
          </cell>
          <cell r="C216">
            <v>174528.86</v>
          </cell>
          <cell r="D216">
            <v>170907.95</v>
          </cell>
          <cell r="E216">
            <v>167032.17000000001</v>
          </cell>
          <cell r="F216">
            <v>139316.65</v>
          </cell>
          <cell r="G216">
            <v>135760.91</v>
          </cell>
          <cell r="H216">
            <v>131900.57999999999</v>
          </cell>
          <cell r="I216">
            <v>106979.28</v>
          </cell>
          <cell r="J216">
            <v>104659.95</v>
          </cell>
          <cell r="K216">
            <v>102265.96</v>
          </cell>
          <cell r="L216">
            <v>116404.48</v>
          </cell>
          <cell r="M216">
            <v>113998.68</v>
          </cell>
          <cell r="N216">
            <v>111705.04</v>
          </cell>
          <cell r="O216">
            <v>2976037.82</v>
          </cell>
          <cell r="P216">
            <v>1575460.51</v>
          </cell>
          <cell r="Q216">
            <v>512468.98</v>
          </cell>
          <cell r="R216">
            <v>406978.14</v>
          </cell>
          <cell r="S216">
            <v>313905.19</v>
          </cell>
          <cell r="T216">
            <v>342108.2</v>
          </cell>
          <cell r="U216">
            <v>1002118.1174999999</v>
          </cell>
          <cell r="V216">
            <v>717812.0675</v>
          </cell>
          <cell r="W216">
            <v>1077578.0449999999</v>
          </cell>
          <cell r="X216">
            <v>1405581.27</v>
          </cell>
        </row>
        <row r="217">
          <cell r="A217" t="str">
            <v xml:space="preserve">                                                            MPPDAMORTARMS</v>
          </cell>
          <cell r="B217" t="str">
            <v xml:space="preserve">                                                            MPPDAMORTARMS</v>
          </cell>
          <cell r="C217">
            <v>-21151365.600000001</v>
          </cell>
          <cell r="D217">
            <v>-8055826.9999999991</v>
          </cell>
          <cell r="E217">
            <v>-12336196.529999999</v>
          </cell>
          <cell r="F217">
            <v>-2438564.39</v>
          </cell>
          <cell r="G217">
            <v>-2154323.25</v>
          </cell>
          <cell r="H217">
            <v>-2127733.46</v>
          </cell>
          <cell r="I217">
            <v>-721931.5</v>
          </cell>
          <cell r="J217">
            <v>2821746.29</v>
          </cell>
          <cell r="K217">
            <v>-286886.89</v>
          </cell>
          <cell r="L217">
            <v>-776780.14</v>
          </cell>
          <cell r="M217">
            <v>-3450200.58</v>
          </cell>
          <cell r="N217">
            <v>-1198427.32</v>
          </cell>
          <cell r="O217">
            <v>-55274967.920000002</v>
          </cell>
          <cell r="P217">
            <v>-51876490.369999997</v>
          </cell>
          <cell r="Q217">
            <v>-41543389.130000003</v>
          </cell>
          <cell r="R217">
            <v>-6720621.1000000006</v>
          </cell>
          <cell r="S217">
            <v>1812927.9</v>
          </cell>
          <cell r="T217">
            <v>-5425408.0399999991</v>
          </cell>
          <cell r="U217">
            <v>-36794228.8125</v>
          </cell>
          <cell r="V217">
            <v>-44981407.412499994</v>
          </cell>
          <cell r="W217">
            <v>-47466307.432500005</v>
          </cell>
          <cell r="X217">
            <v>-49058374.555</v>
          </cell>
        </row>
        <row r="218">
          <cell r="A218">
            <v>425007</v>
          </cell>
          <cell r="B218" t="str">
            <v xml:space="preserve">                                                                 425007     Disc Income 2Nd Fr Laser</v>
          </cell>
          <cell r="C218" t="str">
            <v>0</v>
          </cell>
          <cell r="D218" t="str">
            <v>0</v>
          </cell>
          <cell r="E218" t="str">
            <v>0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</row>
        <row r="219">
          <cell r="A219">
            <v>425057</v>
          </cell>
          <cell r="B219" t="str">
            <v xml:space="preserve">                                                                 425057     Def Fee Inc 2Nd Fr Laser</v>
          </cell>
          <cell r="C219">
            <v>0.84</v>
          </cell>
          <cell r="D219">
            <v>-0.84</v>
          </cell>
          <cell r="E219">
            <v>2.95</v>
          </cell>
          <cell r="F219">
            <v>1.23</v>
          </cell>
          <cell r="G219" t="str">
            <v>0</v>
          </cell>
          <cell r="H219">
            <v>1.07</v>
          </cell>
          <cell r="I219" t="str">
            <v>0</v>
          </cell>
          <cell r="J219">
            <v>1.68</v>
          </cell>
          <cell r="K219">
            <v>4.38</v>
          </cell>
          <cell r="L219">
            <v>0.84</v>
          </cell>
          <cell r="M219">
            <v>2.15</v>
          </cell>
          <cell r="N219" t="str">
            <v>0</v>
          </cell>
          <cell r="O219">
            <v>71.94</v>
          </cell>
          <cell r="P219">
            <v>14.3</v>
          </cell>
          <cell r="Q219">
            <v>2.95</v>
          </cell>
          <cell r="R219">
            <v>2.2999999999999998</v>
          </cell>
          <cell r="S219">
            <v>6.06</v>
          </cell>
          <cell r="T219">
            <v>2.99</v>
          </cell>
          <cell r="U219">
            <v>18.932500000000001</v>
          </cell>
          <cell r="V219">
            <v>4.1399999999999997</v>
          </cell>
          <cell r="W219">
            <v>7.1849999999999996</v>
          </cell>
          <cell r="X219">
            <v>13.015000000000001</v>
          </cell>
        </row>
        <row r="220">
          <cell r="A220">
            <v>425097</v>
          </cell>
          <cell r="B220" t="str">
            <v xml:space="preserve">                                                                 425097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</row>
        <row r="221">
          <cell r="A221">
            <v>425507</v>
          </cell>
          <cell r="B221" t="str">
            <v xml:space="preserve">                                                                 425507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</row>
        <row r="222">
          <cell r="A222">
            <v>425557</v>
          </cell>
          <cell r="B222" t="str">
            <v xml:space="preserve">                                                                 425557     Def Fee Inc 2Nd Arm Laser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</row>
        <row r="223">
          <cell r="A223">
            <v>425597</v>
          </cell>
          <cell r="B223" t="str">
            <v xml:space="preserve">                                                                 425597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</row>
        <row r="224">
          <cell r="A224">
            <v>425707</v>
          </cell>
          <cell r="B224" t="str">
            <v xml:space="preserve">                                                                 425707     Disc Income 2Nd Nonlaser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</row>
        <row r="225">
          <cell r="A225">
            <v>425757</v>
          </cell>
          <cell r="B225" t="str">
            <v xml:space="preserve">                                                                 425757     Def Fee Inc 2Nd Nonlaser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</row>
        <row r="226">
          <cell r="A226">
            <v>425901</v>
          </cell>
          <cell r="B226" t="str">
            <v xml:space="preserve">                                                                 425901     Amort Income SCND PDI</v>
          </cell>
          <cell r="C226">
            <v>-58334.71</v>
          </cell>
          <cell r="D226">
            <v>-61434.239999999998</v>
          </cell>
          <cell r="E226">
            <v>-61971.16</v>
          </cell>
          <cell r="F226">
            <v>-53228.52</v>
          </cell>
          <cell r="G226">
            <v>-51709.46</v>
          </cell>
          <cell r="H226">
            <v>-50528.92</v>
          </cell>
          <cell r="I226">
            <v>-47443.28</v>
          </cell>
          <cell r="J226">
            <v>-46889.67</v>
          </cell>
          <cell r="K226">
            <v>-46610.43</v>
          </cell>
          <cell r="L226">
            <v>-54299.67</v>
          </cell>
          <cell r="M226">
            <v>-54176.36</v>
          </cell>
          <cell r="N226">
            <v>-54139.32</v>
          </cell>
          <cell r="O226">
            <v>-683228.11</v>
          </cell>
          <cell r="P226">
            <v>-640765.74</v>
          </cell>
          <cell r="Q226">
            <v>-181740.11</v>
          </cell>
          <cell r="R226">
            <v>-155466.9</v>
          </cell>
          <cell r="S226">
            <v>-140943.38</v>
          </cell>
          <cell r="T226">
            <v>-162615.35</v>
          </cell>
          <cell r="U226">
            <v>-260767.97</v>
          </cell>
          <cell r="V226">
            <v>-260148.46</v>
          </cell>
          <cell r="W226">
            <v>-407886.91249999998</v>
          </cell>
          <cell r="X226">
            <v>-559498.15250000008</v>
          </cell>
        </row>
        <row r="227">
          <cell r="A227" t="str">
            <v xml:space="preserve">                                                            MPPDAMORTSEC</v>
          </cell>
          <cell r="B227" t="str">
            <v xml:space="preserve">                                                            MPPDAMORTSEC</v>
          </cell>
          <cell r="C227">
            <v>-58333.87</v>
          </cell>
          <cell r="D227">
            <v>-61435.08</v>
          </cell>
          <cell r="E227">
            <v>-61968.21</v>
          </cell>
          <cell r="F227">
            <v>-53227.29</v>
          </cell>
          <cell r="G227">
            <v>-51709.46</v>
          </cell>
          <cell r="H227">
            <v>-50527.85</v>
          </cell>
          <cell r="I227">
            <v>-47443.28</v>
          </cell>
          <cell r="J227">
            <v>-46887.99</v>
          </cell>
          <cell r="K227">
            <v>-46606.05</v>
          </cell>
          <cell r="L227">
            <v>-54298.83</v>
          </cell>
          <cell r="M227">
            <v>-54174.21</v>
          </cell>
          <cell r="N227">
            <v>-54139.32</v>
          </cell>
          <cell r="O227">
            <v>-683156.17</v>
          </cell>
          <cell r="P227">
            <v>-640751.43999999994</v>
          </cell>
          <cell r="Q227">
            <v>-181737.16</v>
          </cell>
          <cell r="R227">
            <v>-155464.6</v>
          </cell>
          <cell r="S227">
            <v>-140937.32</v>
          </cell>
          <cell r="T227">
            <v>-162612.35999999999</v>
          </cell>
          <cell r="U227">
            <v>-260749.03749999998</v>
          </cell>
          <cell r="V227">
            <v>-260144.32</v>
          </cell>
          <cell r="W227">
            <v>-407879.72750000004</v>
          </cell>
          <cell r="X227">
            <v>-559485.13749999995</v>
          </cell>
        </row>
        <row r="228">
          <cell r="A228" t="str">
            <v xml:space="preserve">                                                            MPPDAMORTHRB</v>
          </cell>
          <cell r="B228" t="str">
            <v xml:space="preserve">                                                            MPPDAMORTHRB</v>
          </cell>
          <cell r="C228" t="str">
            <v>0</v>
          </cell>
          <cell r="D228" t="str">
            <v>0</v>
          </cell>
          <cell r="E228" t="str">
            <v>0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</row>
        <row r="229">
          <cell r="A229">
            <v>427001</v>
          </cell>
          <cell r="B229" t="str">
            <v xml:space="preserve">                                                                 427001     DIS INC MULT GOVT PDI</v>
          </cell>
          <cell r="C229" t="str">
            <v>0</v>
          </cell>
          <cell r="D229">
            <v>0.34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.34</v>
          </cell>
          <cell r="Q229">
            <v>0.34</v>
          </cell>
          <cell r="R229" t="str">
            <v>0</v>
          </cell>
          <cell r="S229" t="str">
            <v>0</v>
          </cell>
          <cell r="T229" t="str">
            <v>0</v>
          </cell>
          <cell r="U229">
            <v>0.17</v>
          </cell>
          <cell r="V229">
            <v>0.34</v>
          </cell>
          <cell r="W229">
            <v>0.34</v>
          </cell>
          <cell r="X229">
            <v>0.34</v>
          </cell>
        </row>
        <row r="230">
          <cell r="A230">
            <v>427107</v>
          </cell>
          <cell r="B230" t="str">
            <v xml:space="preserve">                                                                 427107     Disc Inc Gov Project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</row>
        <row r="231">
          <cell r="A231">
            <v>427108</v>
          </cell>
          <cell r="B231" t="str">
            <v xml:space="preserve">                                                                 427108</v>
          </cell>
          <cell r="C231" t="str">
            <v>0</v>
          </cell>
          <cell r="D231" t="str">
            <v>0</v>
          </cell>
          <cell r="E231" t="str">
            <v>0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</row>
        <row r="232">
          <cell r="A232">
            <v>427117</v>
          </cell>
          <cell r="B232" t="str">
            <v xml:space="preserve">                                                                 427117     Inc MF Govt Disc - Stats</v>
          </cell>
          <cell r="C232">
            <v>1403.25</v>
          </cell>
          <cell r="D232">
            <v>1443.26</v>
          </cell>
          <cell r="E232">
            <v>1182.3800000000001</v>
          </cell>
          <cell r="F232">
            <v>2059.04</v>
          </cell>
          <cell r="G232">
            <v>2194.7800000000002</v>
          </cell>
          <cell r="H232">
            <v>2677.57</v>
          </cell>
          <cell r="I232">
            <v>2024.16</v>
          </cell>
          <cell r="J232">
            <v>2114.31</v>
          </cell>
          <cell r="K232">
            <v>2073.75</v>
          </cell>
          <cell r="L232">
            <v>2271.23</v>
          </cell>
          <cell r="M232">
            <v>2276.1999999999998</v>
          </cell>
          <cell r="N232">
            <v>2215.9699999999998</v>
          </cell>
          <cell r="O232">
            <v>33523.39</v>
          </cell>
          <cell r="P232">
            <v>23935.9</v>
          </cell>
          <cell r="Q232">
            <v>4028.89</v>
          </cell>
          <cell r="R232">
            <v>6931.39</v>
          </cell>
          <cell r="S232">
            <v>6212.22</v>
          </cell>
          <cell r="T232">
            <v>6763.4</v>
          </cell>
          <cell r="U232">
            <v>10450.51</v>
          </cell>
          <cell r="V232">
            <v>7339.9524999999994</v>
          </cell>
          <cell r="W232">
            <v>14053.9925</v>
          </cell>
          <cell r="X232">
            <v>20568.014999999999</v>
          </cell>
        </row>
        <row r="233">
          <cell r="A233">
            <v>427141</v>
          </cell>
          <cell r="B233" t="str">
            <v xml:space="preserve">                                                                 427141     Inc Nly MF Govt Disc-Stats</v>
          </cell>
          <cell r="C233" t="str">
            <v>0</v>
          </cell>
          <cell r="D233" t="str">
            <v>0</v>
          </cell>
          <cell r="E233" t="str">
            <v>0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>
            <v>3319.28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>
            <v>829.82</v>
          </cell>
          <cell r="V233" t="str">
            <v>0</v>
          </cell>
          <cell r="W233" t="str">
            <v>0</v>
          </cell>
          <cell r="X233" t="str">
            <v>0</v>
          </cell>
        </row>
        <row r="234">
          <cell r="A234">
            <v>427157</v>
          </cell>
          <cell r="B234" t="str">
            <v xml:space="preserve">                                                                 427157     Def Fee Inc Govt Plass</v>
          </cell>
          <cell r="C234" t="str">
            <v>0</v>
          </cell>
          <cell r="D234" t="str">
            <v>0</v>
          </cell>
          <cell r="E234" t="str">
            <v>0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</row>
        <row r="235">
          <cell r="A235">
            <v>427158</v>
          </cell>
          <cell r="B235" t="str">
            <v xml:space="preserve">                                                                 427158</v>
          </cell>
          <cell r="C235" t="str">
            <v>0</v>
          </cell>
          <cell r="D235" t="str">
            <v>0</v>
          </cell>
          <cell r="E235" t="str">
            <v>0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</row>
        <row r="236">
          <cell r="A236">
            <v>427167</v>
          </cell>
          <cell r="B236" t="str">
            <v xml:space="preserve">                                                                 427167</v>
          </cell>
          <cell r="C236" t="str">
            <v>0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</row>
        <row r="237">
          <cell r="A237" t="str">
            <v xml:space="preserve">                                                            MPPDAMORTGOVTMF</v>
          </cell>
          <cell r="B237" t="str">
            <v xml:space="preserve">                                                            MPPDAMORTGOVTMF</v>
          </cell>
          <cell r="C237">
            <v>1403.25</v>
          </cell>
          <cell r="D237">
            <v>1443.6</v>
          </cell>
          <cell r="E237">
            <v>1182.3800000000001</v>
          </cell>
          <cell r="F237">
            <v>2059.04</v>
          </cell>
          <cell r="G237">
            <v>2194.7800000000002</v>
          </cell>
          <cell r="H237">
            <v>2677.57</v>
          </cell>
          <cell r="I237">
            <v>2024.16</v>
          </cell>
          <cell r="J237">
            <v>2114.31</v>
          </cell>
          <cell r="K237">
            <v>2073.75</v>
          </cell>
          <cell r="L237">
            <v>2271.23</v>
          </cell>
          <cell r="M237">
            <v>2276.1999999999998</v>
          </cell>
          <cell r="N237">
            <v>2215.9699999999998</v>
          </cell>
          <cell r="O237">
            <v>36842.67</v>
          </cell>
          <cell r="P237">
            <v>23936.240000000002</v>
          </cell>
          <cell r="Q237">
            <v>4029.23</v>
          </cell>
          <cell r="R237">
            <v>6931.39</v>
          </cell>
          <cell r="S237">
            <v>6212.22</v>
          </cell>
          <cell r="T237">
            <v>6763.4</v>
          </cell>
          <cell r="U237">
            <v>11280.5</v>
          </cell>
          <cell r="V237">
            <v>7340.2924999999996</v>
          </cell>
          <cell r="W237">
            <v>14054.3325</v>
          </cell>
          <cell r="X237">
            <v>20568.355000000003</v>
          </cell>
        </row>
        <row r="238">
          <cell r="A238">
            <v>427227</v>
          </cell>
          <cell r="B238" t="str">
            <v xml:space="preserve">                                                                 427227     Inc Amort Disc Arm Mf Mbs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</row>
        <row r="239">
          <cell r="A239">
            <v>427297</v>
          </cell>
          <cell r="B239" t="str">
            <v xml:space="preserve">                                                                 427297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</row>
        <row r="240">
          <cell r="A240">
            <v>427307</v>
          </cell>
          <cell r="B240" t="str">
            <v xml:space="preserve">                                                                 427307     Pur Disc Inc Cmf Fr</v>
          </cell>
          <cell r="C240" t="str">
            <v>0</v>
          </cell>
          <cell r="D240" t="str">
            <v>0</v>
          </cell>
          <cell r="E240" t="str">
            <v>0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</row>
        <row r="241">
          <cell r="A241">
            <v>427308</v>
          </cell>
          <cell r="B241" t="str">
            <v xml:space="preserve">                                                                 427308</v>
          </cell>
          <cell r="C241" t="str">
            <v>0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</row>
        <row r="242">
          <cell r="A242">
            <v>427321</v>
          </cell>
          <cell r="B242" t="str">
            <v xml:space="preserve">                                                                 427321     Disc Inc-Non Fnma Mtg-Mf</v>
          </cell>
          <cell r="C242" t="str">
            <v>0</v>
          </cell>
          <cell r="D242" t="str">
            <v>0</v>
          </cell>
          <cell r="E242" t="str">
            <v>0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</row>
        <row r="243">
          <cell r="A243">
            <v>427527</v>
          </cell>
          <cell r="B243" t="str">
            <v xml:space="preserve">                                                                 427527     DSC INC CONV MF FNMA PITS</v>
          </cell>
          <cell r="C243" t="str">
            <v>0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</row>
        <row r="244">
          <cell r="A244">
            <v>427327</v>
          </cell>
          <cell r="B244" t="str">
            <v xml:space="preserve">                                                                 427327</v>
          </cell>
          <cell r="C244" t="str">
            <v>0</v>
          </cell>
          <cell r="D244" t="str">
            <v>0</v>
          </cell>
          <cell r="E244" t="str">
            <v>0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</row>
        <row r="245">
          <cell r="A245">
            <v>427357</v>
          </cell>
          <cell r="B245" t="str">
            <v xml:space="preserve">                                                                 427357     Def Fee Inc Cmf Fr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</row>
        <row r="246">
          <cell r="A246">
            <v>427358</v>
          </cell>
          <cell r="B246" t="str">
            <v xml:space="preserve">                                                                 427358</v>
          </cell>
          <cell r="C246" t="str">
            <v>0</v>
          </cell>
          <cell r="D246" t="str">
            <v>0</v>
          </cell>
          <cell r="E246" t="str">
            <v>0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</row>
        <row r="247">
          <cell r="A247">
            <v>427367</v>
          </cell>
          <cell r="B247" t="str">
            <v xml:space="preserve">                                                                 427367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</row>
        <row r="248">
          <cell r="A248">
            <v>427511</v>
          </cell>
          <cell r="B248" t="str">
            <v xml:space="preserve">                                                                 427511     INC MF CONV DISC-STATS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1966.3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>
            <v>491.57499999999999</v>
          </cell>
          <cell r="V248" t="str">
            <v>0</v>
          </cell>
          <cell r="W248" t="str">
            <v>0</v>
          </cell>
          <cell r="X248" t="str">
            <v>0</v>
          </cell>
        </row>
        <row r="249">
          <cell r="A249">
            <v>427541</v>
          </cell>
          <cell r="B249" t="str">
            <v xml:space="preserve">                                                                 427541     Inc Nly Mf Conv Disc-STATS</v>
          </cell>
          <cell r="C249">
            <v>-4841813.6900000004</v>
          </cell>
          <cell r="D249">
            <v>-3493298.47</v>
          </cell>
          <cell r="E249">
            <v>-2778471.75</v>
          </cell>
          <cell r="F249">
            <v>-2293931.36</v>
          </cell>
          <cell r="G249">
            <v>-2130947.06</v>
          </cell>
          <cell r="H249">
            <v>-2247836.04</v>
          </cell>
          <cell r="I249">
            <v>-2097145.38</v>
          </cell>
          <cell r="J249">
            <v>-4623772.08</v>
          </cell>
          <cell r="K249">
            <v>-2017199.73</v>
          </cell>
          <cell r="L249">
            <v>-1073213.17</v>
          </cell>
          <cell r="M249">
            <v>-5539834.6100000003</v>
          </cell>
          <cell r="N249">
            <v>-2168449.2599999998</v>
          </cell>
          <cell r="O249">
            <v>-36356747.020000003</v>
          </cell>
          <cell r="P249">
            <v>-35305912.600000001</v>
          </cell>
          <cell r="Q249">
            <v>-11113583.91</v>
          </cell>
          <cell r="R249">
            <v>-6672714.46</v>
          </cell>
          <cell r="S249">
            <v>-8738117.1899999995</v>
          </cell>
          <cell r="T249">
            <v>-8781497.0399999991</v>
          </cell>
          <cell r="U249">
            <v>-15161814.195</v>
          </cell>
          <cell r="V249">
            <v>-14461464.969999999</v>
          </cell>
          <cell r="W249">
            <v>-22175343.377500001</v>
          </cell>
          <cell r="X249">
            <v>-30641355.057499997</v>
          </cell>
        </row>
        <row r="250">
          <cell r="A250">
            <v>427607</v>
          </cell>
          <cell r="B250" t="str">
            <v xml:space="preserve">                                                                 427607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</row>
        <row r="251">
          <cell r="A251">
            <v>427657</v>
          </cell>
          <cell r="B251" t="str">
            <v xml:space="preserve">                                                                 427657</v>
          </cell>
          <cell r="C251" t="str">
            <v>0</v>
          </cell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</row>
        <row r="252">
          <cell r="A252">
            <v>427901</v>
          </cell>
          <cell r="B252" t="str">
            <v xml:space="preserve">                                                                 427901     DIS INC MULT CONV PDI</v>
          </cell>
          <cell r="C252">
            <v>1135114.07</v>
          </cell>
          <cell r="D252">
            <v>1096487.8400000001</v>
          </cell>
          <cell r="E252">
            <v>1080569.1499999999</v>
          </cell>
          <cell r="F252">
            <v>1117623.94</v>
          </cell>
          <cell r="G252">
            <v>1087000.4099999999</v>
          </cell>
          <cell r="H252">
            <v>1068226.4099999999</v>
          </cell>
          <cell r="I252">
            <v>1083299.77</v>
          </cell>
          <cell r="J252">
            <v>1042570.33</v>
          </cell>
          <cell r="K252">
            <v>1035036.44</v>
          </cell>
          <cell r="L252">
            <v>995992.6</v>
          </cell>
          <cell r="M252">
            <v>975005.93</v>
          </cell>
          <cell r="N252">
            <v>933362.24</v>
          </cell>
          <cell r="O252">
            <v>11776390.83</v>
          </cell>
          <cell r="P252">
            <v>12650289.130000001</v>
          </cell>
          <cell r="Q252">
            <v>3312171.06</v>
          </cell>
          <cell r="R252">
            <v>3272850.76</v>
          </cell>
          <cell r="S252">
            <v>3160906.54</v>
          </cell>
          <cell r="T252">
            <v>2904360.77</v>
          </cell>
          <cell r="U252">
            <v>4613819.4675000003</v>
          </cell>
          <cell r="V252">
            <v>4960945.8224999998</v>
          </cell>
          <cell r="W252">
            <v>8177540.9224999994</v>
          </cell>
          <cell r="X252">
            <v>11213766.335000001</v>
          </cell>
        </row>
        <row r="253">
          <cell r="A253">
            <v>427902</v>
          </cell>
          <cell r="B253" t="str">
            <v xml:space="preserve">                                                                 427902     Multifamily Conv Disc Income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</row>
        <row r="254">
          <cell r="A254" t="str">
            <v xml:space="preserve">                                                            MPPDAMORTCONVMF</v>
          </cell>
          <cell r="B254" t="str">
            <v xml:space="preserve">                                                            MPPDAMORTCONVMF</v>
          </cell>
          <cell r="C254">
            <v>-3706699.62</v>
          </cell>
          <cell r="D254">
            <v>-2396810.63</v>
          </cell>
          <cell r="E254">
            <v>-1697902.6</v>
          </cell>
          <cell r="F254">
            <v>-1176307.42</v>
          </cell>
          <cell r="G254">
            <v>-1043946.65</v>
          </cell>
          <cell r="H254">
            <v>-1179609.6299999999</v>
          </cell>
          <cell r="I254">
            <v>-1013845.61</v>
          </cell>
          <cell r="J254">
            <v>-3581201.75</v>
          </cell>
          <cell r="K254">
            <v>-982163.29</v>
          </cell>
          <cell r="L254">
            <v>-77220.569999999949</v>
          </cell>
          <cell r="M254">
            <v>-4564828.68</v>
          </cell>
          <cell r="N254">
            <v>-1235087.02</v>
          </cell>
          <cell r="O254">
            <v>-24578389.890000008</v>
          </cell>
          <cell r="P254">
            <v>-22655623.469999999</v>
          </cell>
          <cell r="Q254">
            <v>-7801412.8499999996</v>
          </cell>
          <cell r="R254">
            <v>-3399863.7</v>
          </cell>
          <cell r="S254">
            <v>-5577210.6499999994</v>
          </cell>
          <cell r="T254">
            <v>-5877136.2700000005</v>
          </cell>
          <cell r="U254">
            <v>-10547503.152500002</v>
          </cell>
          <cell r="V254">
            <v>-9500519.1475000009</v>
          </cell>
          <cell r="W254">
            <v>-13997802.454999998</v>
          </cell>
          <cell r="X254">
            <v>-19427588.7225</v>
          </cell>
        </row>
        <row r="255">
          <cell r="A255">
            <v>427217</v>
          </cell>
          <cell r="B255" t="str">
            <v xml:space="preserve">                                                                 427217     Inc MF Arms Disc-Stats</v>
          </cell>
          <cell r="C255">
            <v>-917652.23</v>
          </cell>
          <cell r="D255">
            <v>-937591.74</v>
          </cell>
          <cell r="E255">
            <v>-944244.93</v>
          </cell>
          <cell r="F255">
            <v>-918751.74</v>
          </cell>
          <cell r="G255">
            <v>-920085.68</v>
          </cell>
          <cell r="H255">
            <v>-918585.28</v>
          </cell>
          <cell r="I255">
            <v>-667265.91</v>
          </cell>
          <cell r="J255">
            <v>-681638.26</v>
          </cell>
          <cell r="K255">
            <v>-695598.33</v>
          </cell>
          <cell r="L255">
            <v>-844288.96</v>
          </cell>
          <cell r="M255">
            <v>-853256.97</v>
          </cell>
          <cell r="N255">
            <v>-867344.02</v>
          </cell>
          <cell r="O255">
            <v>-7666323.0899999999</v>
          </cell>
          <cell r="P255">
            <v>-10166304.050000001</v>
          </cell>
          <cell r="Q255">
            <v>-2799488.9</v>
          </cell>
          <cell r="R255">
            <v>-2757422.7</v>
          </cell>
          <cell r="S255">
            <v>-2044502.5</v>
          </cell>
          <cell r="T255">
            <v>-2564889.9500000002</v>
          </cell>
          <cell r="U255">
            <v>-3309677.0475000003</v>
          </cell>
          <cell r="V255">
            <v>-4178241.8649999998</v>
          </cell>
          <cell r="W255">
            <v>-6572079.7449999992</v>
          </cell>
          <cell r="X255">
            <v>-8878095.3099999987</v>
          </cell>
        </row>
        <row r="256">
          <cell r="A256">
            <v>427241</v>
          </cell>
          <cell r="B256" t="str">
            <v xml:space="preserve">                                                                 427241     Inc Nly MF Arms Disc-Stats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</row>
        <row r="257">
          <cell r="A257" t="str">
            <v xml:space="preserve">                                                            MPPDAMORTARMSMF</v>
          </cell>
          <cell r="B257" t="str">
            <v xml:space="preserve">                                                            MPPDAMORTARMSMF</v>
          </cell>
          <cell r="C257">
            <v>-917652.23</v>
          </cell>
          <cell r="D257">
            <v>-937591.74</v>
          </cell>
          <cell r="E257">
            <v>-944244.93</v>
          </cell>
          <cell r="F257">
            <v>-918751.74</v>
          </cell>
          <cell r="G257">
            <v>-920085.68</v>
          </cell>
          <cell r="H257">
            <v>-918585.28</v>
          </cell>
          <cell r="I257">
            <v>-667265.91</v>
          </cell>
          <cell r="J257">
            <v>-681638.26</v>
          </cell>
          <cell r="K257">
            <v>-695598.33</v>
          </cell>
          <cell r="L257">
            <v>-844288.96</v>
          </cell>
          <cell r="M257">
            <v>-853256.97</v>
          </cell>
          <cell r="N257">
            <v>-867344.02</v>
          </cell>
          <cell r="O257">
            <v>-7666323.0899999999</v>
          </cell>
          <cell r="P257">
            <v>-10166304.050000001</v>
          </cell>
          <cell r="Q257">
            <v>-2799488.9</v>
          </cell>
          <cell r="R257">
            <v>-2757422.7</v>
          </cell>
          <cell r="S257">
            <v>-2044502.5</v>
          </cell>
          <cell r="T257">
            <v>-2564889.9500000002</v>
          </cell>
          <cell r="U257">
            <v>-3309677.0475000003</v>
          </cell>
          <cell r="V257">
            <v>-4178241.8649999998</v>
          </cell>
          <cell r="W257">
            <v>-6572079.7449999992</v>
          </cell>
          <cell r="X257">
            <v>-8878095.3099999987</v>
          </cell>
        </row>
        <row r="258">
          <cell r="A258" t="str">
            <v xml:space="preserve">                                                            MPPDAMORTHRBMF</v>
          </cell>
          <cell r="B258" t="str">
            <v xml:space="preserve">                                                            MPPDAMORTHRBMF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</row>
        <row r="259">
          <cell r="A259" t="str">
            <v xml:space="preserve">                                                       PDAMORT</v>
          </cell>
          <cell r="B259" t="str">
            <v xml:space="preserve">                                                       PDAMORT</v>
          </cell>
          <cell r="C259">
            <v>-48369225.749999993</v>
          </cell>
          <cell r="D259">
            <v>-31040114.379999995</v>
          </cell>
          <cell r="E259">
            <v>122193794.92999999</v>
          </cell>
          <cell r="F259">
            <v>-28199621.879999999</v>
          </cell>
          <cell r="G259">
            <v>-29469661.359999996</v>
          </cell>
          <cell r="H259">
            <v>85762343.470000029</v>
          </cell>
          <cell r="I259">
            <v>1853751.13</v>
          </cell>
          <cell r="J259">
            <v>10611580.229999999</v>
          </cell>
          <cell r="K259">
            <v>29990783.490000002</v>
          </cell>
          <cell r="L259">
            <v>8524173.8399999961</v>
          </cell>
          <cell r="M259">
            <v>5246705.2300000004</v>
          </cell>
          <cell r="N259">
            <v>115214747.96999998</v>
          </cell>
          <cell r="O259">
            <v>-963836080.41000009</v>
          </cell>
          <cell r="P259">
            <v>242319256.92000005</v>
          </cell>
          <cell r="Q259">
            <v>42784454.799999997</v>
          </cell>
          <cell r="R259">
            <v>28093060.230000034</v>
          </cell>
          <cell r="S259">
            <v>42456114.850000001</v>
          </cell>
          <cell r="T259">
            <v>128985627.03999998</v>
          </cell>
          <cell r="U259">
            <v>-262207547.87250006</v>
          </cell>
          <cell r="V259">
            <v>28340493.577499993</v>
          </cell>
          <cell r="W259">
            <v>85071314.36500001</v>
          </cell>
          <cell r="X259">
            <v>151153799.86750004</v>
          </cell>
        </row>
        <row r="260">
          <cell r="A260">
            <v>439001</v>
          </cell>
          <cell r="B260" t="str">
            <v xml:space="preserve">                                                            439001     Stop Int  - Clean Mp</v>
          </cell>
          <cell r="C260">
            <v>36122269.049999997</v>
          </cell>
          <cell r="D260">
            <v>36265874.850000001</v>
          </cell>
          <cell r="E260">
            <v>34105642.579999998</v>
          </cell>
          <cell r="F260">
            <v>31304715.949999999</v>
          </cell>
          <cell r="G260">
            <v>29711229.120000001</v>
          </cell>
          <cell r="H260">
            <v>28654964.98</v>
          </cell>
          <cell r="I260">
            <v>27962931.789999999</v>
          </cell>
          <cell r="J260">
            <v>28939437</v>
          </cell>
          <cell r="K260">
            <v>30395481.879999999</v>
          </cell>
          <cell r="L260">
            <v>31183057.66</v>
          </cell>
          <cell r="M260">
            <v>30946134.109999999</v>
          </cell>
          <cell r="N260">
            <v>31289067.960000001</v>
          </cell>
          <cell r="O260">
            <v>412270012.01999998</v>
          </cell>
          <cell r="P260">
            <v>376880806.93000001</v>
          </cell>
          <cell r="Q260">
            <v>106493786.48</v>
          </cell>
          <cell r="R260">
            <v>89670910.049999997</v>
          </cell>
          <cell r="S260">
            <v>87297850.670000002</v>
          </cell>
          <cell r="T260">
            <v>93418259.729999989</v>
          </cell>
          <cell r="U260">
            <v>156818552.86250001</v>
          </cell>
          <cell r="V260">
            <v>151991679.2475</v>
          </cell>
          <cell r="W260">
            <v>239205484.34250003</v>
          </cell>
          <cell r="X260">
            <v>330145174.49000001</v>
          </cell>
        </row>
        <row r="261">
          <cell r="A261" t="str">
            <v xml:space="preserve">                                                       STOPINTCLEANMP</v>
          </cell>
          <cell r="B261" t="str">
            <v xml:space="preserve">                                                       STOPINTCLEANMP</v>
          </cell>
          <cell r="C261">
            <v>36122269.049999997</v>
          </cell>
          <cell r="D261">
            <v>36265874.850000001</v>
          </cell>
          <cell r="E261">
            <v>34105642.579999998</v>
          </cell>
          <cell r="F261">
            <v>31304715.949999999</v>
          </cell>
          <cell r="G261">
            <v>29711229.120000001</v>
          </cell>
          <cell r="H261">
            <v>28654964.98</v>
          </cell>
          <cell r="I261">
            <v>27962931.789999999</v>
          </cell>
          <cell r="J261">
            <v>28939437</v>
          </cell>
          <cell r="K261">
            <v>30395481.879999999</v>
          </cell>
          <cell r="L261">
            <v>31183057.66</v>
          </cell>
          <cell r="M261">
            <v>30946134.109999999</v>
          </cell>
          <cell r="N261">
            <v>31289067.960000001</v>
          </cell>
          <cell r="O261">
            <v>412270012.01999998</v>
          </cell>
          <cell r="P261">
            <v>376880806.93000001</v>
          </cell>
          <cell r="Q261">
            <v>106493786.48</v>
          </cell>
          <cell r="R261">
            <v>89670910.049999997</v>
          </cell>
          <cell r="S261">
            <v>87297850.670000002</v>
          </cell>
          <cell r="T261">
            <v>93418259.729999989</v>
          </cell>
          <cell r="U261">
            <v>156818552.86250001</v>
          </cell>
          <cell r="V261">
            <v>151991679.2475</v>
          </cell>
          <cell r="W261">
            <v>239205484.34250003</v>
          </cell>
          <cell r="X261">
            <v>330145174.49000001</v>
          </cell>
        </row>
        <row r="262">
          <cell r="A262">
            <v>439011</v>
          </cell>
          <cell r="B262" t="str">
            <v xml:space="preserve">                                                            439011     Stop Int-Ooc Mp</v>
          </cell>
          <cell r="C262">
            <v>-24015301.73</v>
          </cell>
          <cell r="D262">
            <v>-19114825.260000002</v>
          </cell>
          <cell r="E262">
            <v>-27410878.84</v>
          </cell>
          <cell r="F262">
            <v>-27745397.649999999</v>
          </cell>
          <cell r="G262">
            <v>-20752764.030000001</v>
          </cell>
          <cell r="H262">
            <v>-18683298.390000001</v>
          </cell>
          <cell r="I262">
            <v>-17212099.699999999</v>
          </cell>
          <cell r="J262">
            <v>-12961523.869999999</v>
          </cell>
          <cell r="K262">
            <v>-5631502.5099999998</v>
          </cell>
          <cell r="L262">
            <v>-16302631.1</v>
          </cell>
          <cell r="M262">
            <v>-17505250.760000002</v>
          </cell>
          <cell r="N262">
            <v>-19368809.649999999</v>
          </cell>
          <cell r="O262">
            <v>-251671620.08000001</v>
          </cell>
          <cell r="P262">
            <v>-226704283.49000001</v>
          </cell>
          <cell r="Q262">
            <v>-70541005.829999998</v>
          </cell>
          <cell r="R262">
            <v>-67181460.069999993</v>
          </cell>
          <cell r="S262">
            <v>-35805126.079999998</v>
          </cell>
          <cell r="T262">
            <v>-53176691.509999998</v>
          </cell>
          <cell r="U262">
            <v>-97339513.657499999</v>
          </cell>
          <cell r="V262">
            <v>-106397260.68000001</v>
          </cell>
          <cell r="W262">
            <v>-158520178.23750001</v>
          </cell>
          <cell r="X262">
            <v>-199349393.0975</v>
          </cell>
        </row>
        <row r="263">
          <cell r="A263" t="str">
            <v xml:space="preserve">                                                       STOPINTOOCMP</v>
          </cell>
          <cell r="B263" t="str">
            <v xml:space="preserve">                                                       STOPINTOOCMP</v>
          </cell>
          <cell r="C263">
            <v>-24015301.73</v>
          </cell>
          <cell r="D263">
            <v>-19114825.260000002</v>
          </cell>
          <cell r="E263">
            <v>-27410878.84</v>
          </cell>
          <cell r="F263">
            <v>-27745397.649999999</v>
          </cell>
          <cell r="G263">
            <v>-20752764.030000001</v>
          </cell>
          <cell r="H263">
            <v>-18683298.390000001</v>
          </cell>
          <cell r="I263">
            <v>-17212099.699999999</v>
          </cell>
          <cell r="J263">
            <v>-12961523.869999999</v>
          </cell>
          <cell r="K263">
            <v>-5631502.5099999998</v>
          </cell>
          <cell r="L263">
            <v>-16302631.1</v>
          </cell>
          <cell r="M263">
            <v>-17505250.760000002</v>
          </cell>
          <cell r="N263">
            <v>-19368809.649999999</v>
          </cell>
          <cell r="O263">
            <v>-251671620.08000001</v>
          </cell>
          <cell r="P263">
            <v>-226704283.49000001</v>
          </cell>
          <cell r="Q263">
            <v>-70541005.829999998</v>
          </cell>
          <cell r="R263">
            <v>-67181460.069999993</v>
          </cell>
          <cell r="S263">
            <v>-35805126.079999998</v>
          </cell>
          <cell r="T263">
            <v>-53176691.509999998</v>
          </cell>
          <cell r="U263">
            <v>-97339513.657499999</v>
          </cell>
          <cell r="V263">
            <v>-106397260.68000001</v>
          </cell>
          <cell r="W263">
            <v>-158520178.23750001</v>
          </cell>
          <cell r="X263">
            <v>-199349393.0975</v>
          </cell>
        </row>
        <row r="264">
          <cell r="A264">
            <v>439002</v>
          </cell>
          <cell r="B264" t="str">
            <v xml:space="preserve">                                                                 439002     Stop Int-Clean SF</v>
          </cell>
          <cell r="C264">
            <v>-35959364</v>
          </cell>
          <cell r="D264">
            <v>-36063590</v>
          </cell>
          <cell r="E264">
            <v>-33419338</v>
          </cell>
          <cell r="F264">
            <v>-30608163</v>
          </cell>
          <cell r="G264">
            <v>-29046067</v>
          </cell>
          <cell r="H264">
            <v>-28065634</v>
          </cell>
          <cell r="I264">
            <v>-27432367</v>
          </cell>
          <cell r="J264">
            <v>-28175301</v>
          </cell>
          <cell r="K264">
            <v>-29640353</v>
          </cell>
          <cell r="L264">
            <v>-30584540</v>
          </cell>
          <cell r="M264">
            <v>-30778390</v>
          </cell>
          <cell r="N264">
            <v>-31152040</v>
          </cell>
          <cell r="O264">
            <v>-407686073</v>
          </cell>
          <cell r="P264">
            <v>-370925147</v>
          </cell>
          <cell r="Q264">
            <v>-105442292</v>
          </cell>
          <cell r="R264">
            <v>-87719864</v>
          </cell>
          <cell r="S264">
            <v>-85248021</v>
          </cell>
          <cell r="T264">
            <v>-92514970</v>
          </cell>
          <cell r="U264">
            <v>-155277670.75</v>
          </cell>
          <cell r="V264">
            <v>-149937856.25</v>
          </cell>
          <cell r="W264">
            <v>-235234170</v>
          </cell>
          <cell r="X264">
            <v>-324525787</v>
          </cell>
        </row>
        <row r="265">
          <cell r="A265">
            <v>439003</v>
          </cell>
          <cell r="B265" t="str">
            <v xml:space="preserve">                                                                 439003     Stop Int - Clean SF</v>
          </cell>
          <cell r="C265">
            <v>-162905.04999999999</v>
          </cell>
          <cell r="D265">
            <v>-202284.85</v>
          </cell>
          <cell r="E265">
            <v>-686304.58</v>
          </cell>
          <cell r="F265">
            <v>-696552.95</v>
          </cell>
          <cell r="G265">
            <v>-665162.12</v>
          </cell>
          <cell r="H265">
            <v>-589330.98</v>
          </cell>
          <cell r="I265">
            <v>-530564.79</v>
          </cell>
          <cell r="J265">
            <v>-764136</v>
          </cell>
          <cell r="K265">
            <v>-755128.88</v>
          </cell>
          <cell r="L265">
            <v>-598517.66</v>
          </cell>
          <cell r="M265">
            <v>-167744.10999999999</v>
          </cell>
          <cell r="N265">
            <v>-137027.96</v>
          </cell>
          <cell r="O265">
            <v>-4583939.0199999996</v>
          </cell>
          <cell r="P265">
            <v>-5955659.9299999997</v>
          </cell>
          <cell r="Q265">
            <v>-1051494.48</v>
          </cell>
          <cell r="R265">
            <v>-1951046.05</v>
          </cell>
          <cell r="S265">
            <v>-2049829.67</v>
          </cell>
          <cell r="T265">
            <v>-903289.73</v>
          </cell>
          <cell r="U265">
            <v>-1540882.1124999998</v>
          </cell>
          <cell r="V265">
            <v>-2053822.9975000001</v>
          </cell>
          <cell r="W265">
            <v>-3971314.3425000003</v>
          </cell>
          <cell r="X265">
            <v>-5619387.4900000002</v>
          </cell>
        </row>
        <row r="266">
          <cell r="A266">
            <v>410106</v>
          </cell>
          <cell r="B266" t="str">
            <v xml:space="preserve">                                                                 410106     Int Inc Foregone Recovery</v>
          </cell>
          <cell r="C266">
            <v>9685305.1300000008</v>
          </cell>
          <cell r="D266">
            <v>8161190.4000000004</v>
          </cell>
          <cell r="E266">
            <v>9851030.7699999996</v>
          </cell>
          <cell r="F266">
            <v>9103218.1699999999</v>
          </cell>
          <cell r="G266">
            <v>8767285.4100000001</v>
          </cell>
          <cell r="H266">
            <v>9518057.1099999994</v>
          </cell>
          <cell r="I266">
            <v>8277593.6699999999</v>
          </cell>
          <cell r="J266">
            <v>9059182.3499999996</v>
          </cell>
          <cell r="K266">
            <v>8804195.5800000001</v>
          </cell>
          <cell r="L266">
            <v>8230419.5</v>
          </cell>
          <cell r="M266">
            <v>8198392.2999999998</v>
          </cell>
          <cell r="N266">
            <v>7826829.54</v>
          </cell>
          <cell r="O266">
            <v>113661724.01000001</v>
          </cell>
          <cell r="P266">
            <v>105482699.93000001</v>
          </cell>
          <cell r="Q266">
            <v>27697526.300000001</v>
          </cell>
          <cell r="R266">
            <v>27388560.689999998</v>
          </cell>
          <cell r="S266">
            <v>26140971.600000001</v>
          </cell>
          <cell r="T266">
            <v>24255641.34</v>
          </cell>
          <cell r="U266">
            <v>42222762.742500007</v>
          </cell>
          <cell r="V266">
            <v>41288096.910000004</v>
          </cell>
          <cell r="W266">
            <v>68024922.3125</v>
          </cell>
          <cell r="X266">
            <v>93455776.75</v>
          </cell>
        </row>
        <row r="267">
          <cell r="A267" t="str">
            <v xml:space="preserve">                                                            STOPINTCLEAN</v>
          </cell>
          <cell r="B267" t="str">
            <v xml:space="preserve">                                                            STOPINTCLEAN</v>
          </cell>
          <cell r="C267">
            <v>-26436963.919999998</v>
          </cell>
          <cell r="D267">
            <v>-28104684.450000003</v>
          </cell>
          <cell r="E267">
            <v>-24254611.809999999</v>
          </cell>
          <cell r="F267">
            <v>-22201497.779999997</v>
          </cell>
          <cell r="G267">
            <v>-20943943.710000001</v>
          </cell>
          <cell r="H267">
            <v>-19136907.870000001</v>
          </cell>
          <cell r="I267">
            <v>-19685338.119999997</v>
          </cell>
          <cell r="J267">
            <v>-19880254.649999999</v>
          </cell>
          <cell r="K267">
            <v>-21591286.300000001</v>
          </cell>
          <cell r="L267">
            <v>-22952638.16</v>
          </cell>
          <cell r="M267">
            <v>-22747741.809999999</v>
          </cell>
          <cell r="N267">
            <v>-23462238.420000002</v>
          </cell>
          <cell r="O267">
            <v>-298608288.00999999</v>
          </cell>
          <cell r="P267">
            <v>-271398107</v>
          </cell>
          <cell r="Q267">
            <v>-78796260.180000007</v>
          </cell>
          <cell r="R267">
            <v>-62282349.359999999</v>
          </cell>
          <cell r="S267">
            <v>-61156879.069999993</v>
          </cell>
          <cell r="T267">
            <v>-69162618.390000001</v>
          </cell>
          <cell r="U267">
            <v>-114595790.12</v>
          </cell>
          <cell r="V267">
            <v>-110703582.33750001</v>
          </cell>
          <cell r="W267">
            <v>-171180562.03</v>
          </cell>
          <cell r="X267">
            <v>-236689397.74000001</v>
          </cell>
        </row>
        <row r="268">
          <cell r="A268">
            <v>439012</v>
          </cell>
          <cell r="B268" t="str">
            <v xml:space="preserve">                                                                 439012     Stop Int - Ooc GFSF</v>
          </cell>
          <cell r="C268">
            <v>22748967.399999999</v>
          </cell>
          <cell r="D268">
            <v>19711760.809999999</v>
          </cell>
          <cell r="E268">
            <v>27448020.32</v>
          </cell>
          <cell r="F268">
            <v>27877465.399999999</v>
          </cell>
          <cell r="G268">
            <v>19984040.120000001</v>
          </cell>
          <cell r="H268">
            <v>18141210.48</v>
          </cell>
          <cell r="I268">
            <v>17285880.870000001</v>
          </cell>
          <cell r="J268">
            <v>11392792.43</v>
          </cell>
          <cell r="K268">
            <v>4497750.12</v>
          </cell>
          <cell r="L268">
            <v>15446251.07</v>
          </cell>
          <cell r="M268">
            <v>19018286.390000001</v>
          </cell>
          <cell r="N268">
            <v>18987024.989999998</v>
          </cell>
          <cell r="O268">
            <v>252457600.77000001</v>
          </cell>
          <cell r="P268">
            <v>222539450.40000001</v>
          </cell>
          <cell r="Q268">
            <v>69908748.530000001</v>
          </cell>
          <cell r="R268">
            <v>66002716</v>
          </cell>
          <cell r="S268">
            <v>33176423.420000002</v>
          </cell>
          <cell r="T268">
            <v>53451562.450000003</v>
          </cell>
          <cell r="U268">
            <v>96894011.227499992</v>
          </cell>
          <cell r="V268">
            <v>105344170.25999999</v>
          </cell>
          <cell r="W268">
            <v>155696708.92750001</v>
          </cell>
          <cell r="X268">
            <v>194928475.69499999</v>
          </cell>
        </row>
        <row r="269">
          <cell r="A269">
            <v>439013</v>
          </cell>
          <cell r="B269" t="str">
            <v xml:space="preserve">                                                                 439013     Stop Int- Ooc GFMF</v>
          </cell>
          <cell r="C269">
            <v>1266334.33</v>
          </cell>
          <cell r="D269">
            <v>-596935.55000000005</v>
          </cell>
          <cell r="E269">
            <v>-37141.480000000003</v>
          </cell>
          <cell r="F269">
            <v>-132067.75</v>
          </cell>
          <cell r="G269">
            <v>768723.91</v>
          </cell>
          <cell r="H269">
            <v>542087.91</v>
          </cell>
          <cell r="I269">
            <v>-73781.17</v>
          </cell>
          <cell r="J269">
            <v>1568731.44</v>
          </cell>
          <cell r="K269">
            <v>1133752.3899999999</v>
          </cell>
          <cell r="L269">
            <v>856380.03</v>
          </cell>
          <cell r="M269">
            <v>-1513035.63</v>
          </cell>
          <cell r="N269">
            <v>381784.66</v>
          </cell>
          <cell r="O269">
            <v>-785980.69</v>
          </cell>
          <cell r="P269">
            <v>4164833.09</v>
          </cell>
          <cell r="Q269">
            <v>632257.30000000005</v>
          </cell>
          <cell r="R269">
            <v>1178744.07</v>
          </cell>
          <cell r="S269">
            <v>2628702.66</v>
          </cell>
          <cell r="T269">
            <v>-274870.94</v>
          </cell>
          <cell r="U269">
            <v>445502.43</v>
          </cell>
          <cell r="V269">
            <v>1053090.42</v>
          </cell>
          <cell r="W269">
            <v>2823469.31</v>
          </cell>
          <cell r="X269">
            <v>4420917.4024999999</v>
          </cell>
        </row>
        <row r="270">
          <cell r="A270" t="str">
            <v xml:space="preserve">                                                            STOPINTOOC</v>
          </cell>
          <cell r="B270" t="str">
            <v xml:space="preserve">                                                            STOPINTOOC</v>
          </cell>
          <cell r="C270">
            <v>24015301.729999997</v>
          </cell>
          <cell r="D270">
            <v>19114825.259999998</v>
          </cell>
          <cell r="E270">
            <v>27410878.84</v>
          </cell>
          <cell r="F270">
            <v>27745397.649999999</v>
          </cell>
          <cell r="G270">
            <v>20752764.030000001</v>
          </cell>
          <cell r="H270">
            <v>18683298.390000001</v>
          </cell>
          <cell r="I270">
            <v>17212099.699999999</v>
          </cell>
          <cell r="J270">
            <v>12961523.869999999</v>
          </cell>
          <cell r="K270">
            <v>5631502.5099999998</v>
          </cell>
          <cell r="L270">
            <v>16302631.1</v>
          </cell>
          <cell r="M270">
            <v>17505250.760000002</v>
          </cell>
          <cell r="N270">
            <v>19368809.649999999</v>
          </cell>
          <cell r="O270">
            <v>251671620.08000001</v>
          </cell>
          <cell r="P270">
            <v>226704283.49000001</v>
          </cell>
          <cell r="Q270">
            <v>70541005.829999998</v>
          </cell>
          <cell r="R270">
            <v>67181460.069999993</v>
          </cell>
          <cell r="S270">
            <v>35805126.079999998</v>
          </cell>
          <cell r="T270">
            <v>53176691.509999998</v>
          </cell>
          <cell r="U270">
            <v>97339513.657499999</v>
          </cell>
          <cell r="V270">
            <v>106397260.68000001</v>
          </cell>
          <cell r="W270">
            <v>158520178.23750001</v>
          </cell>
          <cell r="X270">
            <v>199349393.0975</v>
          </cell>
        </row>
        <row r="271">
          <cell r="A271">
            <v>412096</v>
          </cell>
          <cell r="B271" t="str">
            <v xml:space="preserve">                                                                 412096     Int Inc-SF MI Proceeds</v>
          </cell>
          <cell r="C271" t="str">
            <v>0</v>
          </cell>
          <cell r="D271" t="str">
            <v>0</v>
          </cell>
          <cell r="E271" t="str">
            <v>0</v>
          </cell>
          <cell r="F271" t="str">
            <v>0</v>
          </cell>
          <cell r="G271" t="str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</row>
        <row r="272">
          <cell r="A272" t="str">
            <v xml:space="preserve">                                                            LOSSMITADJ</v>
          </cell>
          <cell r="B272" t="str">
            <v xml:space="preserve">                                                            Reclass of MI proceeds</v>
          </cell>
          <cell r="C272" t="str">
            <v>0</v>
          </cell>
          <cell r="D272" t="str">
            <v>0</v>
          </cell>
          <cell r="E272" t="str">
            <v>0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</row>
        <row r="273">
          <cell r="A273" t="str">
            <v xml:space="preserve">                                                       STOPINTTOT</v>
          </cell>
          <cell r="B273" t="str">
            <v xml:space="preserve">                                                       Stopped interest</v>
          </cell>
          <cell r="C273">
            <v>-2421662.19</v>
          </cell>
          <cell r="D273">
            <v>-8989859.1900000051</v>
          </cell>
          <cell r="E273">
            <v>3156267.03</v>
          </cell>
          <cell r="F273">
            <v>5543899.870000001</v>
          </cell>
          <cell r="G273">
            <v>-191179.68</v>
          </cell>
          <cell r="H273">
            <v>-453609.48</v>
          </cell>
          <cell r="I273">
            <v>-2473238.42</v>
          </cell>
          <cell r="J273">
            <v>-6918730.7799999993</v>
          </cell>
          <cell r="K273">
            <v>-15959783.790000001</v>
          </cell>
          <cell r="L273">
            <v>-6650007.0600000005</v>
          </cell>
          <cell r="M273">
            <v>-5242491.05</v>
          </cell>
          <cell r="N273">
            <v>-4093428.77</v>
          </cell>
          <cell r="O273">
            <v>-46936667.929999977</v>
          </cell>
          <cell r="P273">
            <v>-44693823.50999999</v>
          </cell>
          <cell r="Q273">
            <v>-8255254.3500000089</v>
          </cell>
          <cell r="R273">
            <v>4899110.7099999934</v>
          </cell>
          <cell r="S273">
            <v>-25351752.989999995</v>
          </cell>
          <cell r="T273">
            <v>-15985926.880000003</v>
          </cell>
          <cell r="U273">
            <v>-17256276.462499995</v>
          </cell>
          <cell r="V273">
            <v>-4306321.6575000025</v>
          </cell>
          <cell r="W273">
            <v>-12660383.792499997</v>
          </cell>
          <cell r="X273">
            <v>-37340004.642499998</v>
          </cell>
        </row>
        <row r="274">
          <cell r="A274">
            <v>439101</v>
          </cell>
          <cell r="B274" t="str">
            <v xml:space="preserve">                                                            439101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</row>
        <row r="275">
          <cell r="A275">
            <v>439108</v>
          </cell>
          <cell r="B275" t="str">
            <v xml:space="preserve">                                                            439108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</row>
        <row r="276">
          <cell r="A276" t="str">
            <v xml:space="preserve">                                                       OTHINTINCADJCLEAN</v>
          </cell>
          <cell r="B276" t="str">
            <v xml:space="preserve">                                                       OTHINTINCADJCLEAN</v>
          </cell>
          <cell r="C276" t="str">
            <v>0</v>
          </cell>
          <cell r="D276" t="str">
            <v>0</v>
          </cell>
          <cell r="E276" t="str">
            <v>0</v>
          </cell>
          <cell r="F276" t="str">
            <v>0</v>
          </cell>
          <cell r="G276" t="str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</row>
        <row r="277">
          <cell r="A277">
            <v>436111</v>
          </cell>
          <cell r="B277" t="str">
            <v xml:space="preserve">                                                                 436111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</row>
        <row r="278">
          <cell r="A278">
            <v>438519</v>
          </cell>
          <cell r="B278" t="str">
            <v xml:space="preserve">                                                                 438519     Misc Exp-Mtg Serv Related</v>
          </cell>
          <cell r="C278">
            <v>24716.400000000001</v>
          </cell>
          <cell r="D278">
            <v>-136697.65</v>
          </cell>
          <cell r="E278">
            <v>-21395.49</v>
          </cell>
          <cell r="F278">
            <v>-1737.69</v>
          </cell>
          <cell r="G278">
            <v>-279308.28999999998</v>
          </cell>
          <cell r="H278">
            <v>-803138.04</v>
          </cell>
          <cell r="I278">
            <v>12269.74</v>
          </cell>
          <cell r="J278">
            <v>-172614.3</v>
          </cell>
          <cell r="K278">
            <v>139055.74</v>
          </cell>
          <cell r="L278">
            <v>-8490.4599999999991</v>
          </cell>
          <cell r="M278">
            <v>-4714.57</v>
          </cell>
          <cell r="N278">
            <v>-104119.43</v>
          </cell>
          <cell r="O278">
            <v>-1564583.6</v>
          </cell>
          <cell r="P278">
            <v>-1356174.04</v>
          </cell>
          <cell r="Q278">
            <v>-133376.74</v>
          </cell>
          <cell r="R278">
            <v>-1084184.02</v>
          </cell>
          <cell r="S278">
            <v>-21288.82</v>
          </cell>
          <cell r="T278">
            <v>-117324.46</v>
          </cell>
          <cell r="U278">
            <v>-446306.29750000004</v>
          </cell>
          <cell r="V278">
            <v>-475118.66249999998</v>
          </cell>
          <cell r="W278">
            <v>-1259901.67</v>
          </cell>
          <cell r="X278">
            <v>-1273604.5675000001</v>
          </cell>
        </row>
        <row r="279">
          <cell r="A279">
            <v>438619</v>
          </cell>
          <cell r="B279" t="str">
            <v xml:space="preserve">                                                                 438619     Falcon Advance Expense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</row>
        <row r="280">
          <cell r="A280">
            <v>438719</v>
          </cell>
          <cell r="B280" t="str">
            <v xml:space="preserve">                                                                 438719     Servicing Fee Expense - SF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</row>
        <row r="281">
          <cell r="A281">
            <v>438819</v>
          </cell>
          <cell r="B281" t="str">
            <v xml:space="preserve">                                                                 438819     Servicing Fee Expense - MF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</row>
        <row r="282">
          <cell r="A282" t="str">
            <v xml:space="preserve">                                                            SERVICING</v>
          </cell>
          <cell r="B282" t="str">
            <v xml:space="preserve">                                                            SERVICING</v>
          </cell>
          <cell r="C282">
            <v>24716.400000000001</v>
          </cell>
          <cell r="D282">
            <v>-136697.65</v>
          </cell>
          <cell r="E282">
            <v>-21395.49</v>
          </cell>
          <cell r="F282">
            <v>-1737.69</v>
          </cell>
          <cell r="G282">
            <v>-279308.28999999998</v>
          </cell>
          <cell r="H282">
            <v>-803138.04</v>
          </cell>
          <cell r="I282">
            <v>12269.74</v>
          </cell>
          <cell r="J282">
            <v>-172614.3</v>
          </cell>
          <cell r="K282">
            <v>139055.74</v>
          </cell>
          <cell r="L282">
            <v>-8490.4599999999991</v>
          </cell>
          <cell r="M282">
            <v>-4714.57</v>
          </cell>
          <cell r="N282">
            <v>-104119.43</v>
          </cell>
          <cell r="O282">
            <v>-1564583.6</v>
          </cell>
          <cell r="P282">
            <v>-1356174.04</v>
          </cell>
          <cell r="Q282">
            <v>-133376.74</v>
          </cell>
          <cell r="R282">
            <v>-1084184.02</v>
          </cell>
          <cell r="S282">
            <v>-21288.82</v>
          </cell>
          <cell r="T282">
            <v>-117324.46</v>
          </cell>
          <cell r="U282">
            <v>-446306.29750000004</v>
          </cell>
          <cell r="V282">
            <v>-475118.66249999998</v>
          </cell>
          <cell r="W282">
            <v>-1259901.67</v>
          </cell>
          <cell r="X282">
            <v>-1273604.5675000001</v>
          </cell>
        </row>
        <row r="283">
          <cell r="A283">
            <v>439201</v>
          </cell>
          <cell r="B283" t="str">
            <v xml:space="preserve">                                                                 439201     Ooc Int Inc Mp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</row>
        <row r="284">
          <cell r="A284">
            <v>439202</v>
          </cell>
          <cell r="B284" t="str">
            <v xml:space="preserve">                                                                 439202     Ooc Int Inc Sf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</row>
        <row r="285">
          <cell r="A285">
            <v>439203</v>
          </cell>
          <cell r="B285" t="str">
            <v xml:space="preserve">                                                                 439203     Ooc Int Inc Mf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</row>
        <row r="286">
          <cell r="A286">
            <v>439204</v>
          </cell>
          <cell r="B286" t="str">
            <v xml:space="preserve">                                                                 439204     MISC BSEG NII-LIP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</row>
        <row r="287">
          <cell r="A287">
            <v>439205</v>
          </cell>
          <cell r="B287" t="str">
            <v xml:space="preserve">                                                                 439205     Ooc Nil Sf-Repo</v>
          </cell>
          <cell r="C287" t="str">
            <v>0</v>
          </cell>
          <cell r="D287" t="str">
            <v>0</v>
          </cell>
          <cell r="E287" t="str">
            <v>0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</row>
        <row r="288">
          <cell r="A288">
            <v>439210</v>
          </cell>
          <cell r="B288" t="str">
            <v xml:space="preserve">                                                                 439210     Bus Seg Int Inc-Mp-Ooc</v>
          </cell>
          <cell r="C288" t="str">
            <v>0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</row>
        <row r="289">
          <cell r="A289" t="str">
            <v xml:space="preserve">                                                            OTHINTINCADJOOC</v>
          </cell>
          <cell r="B289" t="str">
            <v xml:space="preserve">                                                            OTHINTINCADJOOC</v>
          </cell>
          <cell r="C289" t="str">
            <v>0</v>
          </cell>
          <cell r="D289" t="str">
            <v>0</v>
          </cell>
          <cell r="E289" t="str">
            <v>0</v>
          </cell>
          <cell r="F289" t="str">
            <v>0</v>
          </cell>
          <cell r="G289" t="str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</row>
        <row r="290">
          <cell r="A290" t="str">
            <v xml:space="preserve">                                                       OTHINTINCADJ</v>
          </cell>
          <cell r="B290" t="str">
            <v xml:space="preserve">                                                       Other interest income adjustments</v>
          </cell>
          <cell r="C290">
            <v>24716.400000000001</v>
          </cell>
          <cell r="D290">
            <v>-136697.65</v>
          </cell>
          <cell r="E290">
            <v>-21395.49</v>
          </cell>
          <cell r="F290">
            <v>-1737.69</v>
          </cell>
          <cell r="G290">
            <v>-279308.28999999998</v>
          </cell>
          <cell r="H290">
            <v>-803138.04</v>
          </cell>
          <cell r="I290">
            <v>12269.74</v>
          </cell>
          <cell r="J290">
            <v>-172614.3</v>
          </cell>
          <cell r="K290">
            <v>139055.74</v>
          </cell>
          <cell r="L290">
            <v>-8490.4599999999991</v>
          </cell>
          <cell r="M290">
            <v>-4714.57</v>
          </cell>
          <cell r="N290">
            <v>-104119.43</v>
          </cell>
          <cell r="O290">
            <v>-1564583.6</v>
          </cell>
          <cell r="P290">
            <v>-1356174.04</v>
          </cell>
          <cell r="Q290">
            <v>-133376.74</v>
          </cell>
          <cell r="R290">
            <v>-1084184.02</v>
          </cell>
          <cell r="S290">
            <v>-21288.82</v>
          </cell>
          <cell r="T290">
            <v>-117324.46</v>
          </cell>
          <cell r="U290">
            <v>-446306.29750000004</v>
          </cell>
          <cell r="V290">
            <v>-475118.66249999998</v>
          </cell>
          <cell r="W290">
            <v>-1259901.67</v>
          </cell>
          <cell r="X290">
            <v>-1273604.5675000001</v>
          </cell>
        </row>
        <row r="291">
          <cell r="A291" t="str">
            <v xml:space="preserve">                                                       NIIADJUST</v>
          </cell>
          <cell r="B291" t="str">
            <v xml:space="preserve">                                                       Net interest income adjustment</v>
          </cell>
          <cell r="C291" t="str">
            <v>0</v>
          </cell>
          <cell r="D291" t="str">
            <v>0</v>
          </cell>
          <cell r="E291" t="str">
            <v>0</v>
          </cell>
          <cell r="F291" t="str">
            <v>0</v>
          </cell>
          <cell r="G291" t="str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</row>
        <row r="292">
          <cell r="A292" t="str">
            <v xml:space="preserve">                                                       portincadjust</v>
          </cell>
          <cell r="B292" t="str">
            <v xml:space="preserve">                                                       portincadjust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</row>
        <row r="293">
          <cell r="A293" t="str">
            <v xml:space="preserve">                                                  PORTINCNET</v>
          </cell>
          <cell r="B293" t="str">
            <v xml:space="preserve">                                                  PORTINCNET</v>
          </cell>
          <cell r="C293">
            <v>3280640258.4299998</v>
          </cell>
          <cell r="D293">
            <v>3254703300.8199992</v>
          </cell>
          <cell r="E293">
            <v>3426941610.5999999</v>
          </cell>
          <cell r="F293">
            <v>3262432739.7899985</v>
          </cell>
          <cell r="G293">
            <v>3320191595.4199991</v>
          </cell>
          <cell r="H293">
            <v>3425157641.23</v>
          </cell>
          <cell r="I293">
            <v>3368009622.4200006</v>
          </cell>
          <cell r="J293">
            <v>3372306743.2399993</v>
          </cell>
          <cell r="K293">
            <v>3363605769.5900002</v>
          </cell>
          <cell r="L293">
            <v>3351937214.2699995</v>
          </cell>
          <cell r="M293">
            <v>3315904505.0500002</v>
          </cell>
          <cell r="N293">
            <v>3452026877.4400005</v>
          </cell>
          <cell r="O293">
            <v>42227951572.009995</v>
          </cell>
          <cell r="P293">
            <v>40193857878.299988</v>
          </cell>
          <cell r="Q293">
            <v>9962285169.8499985</v>
          </cell>
          <cell r="R293">
            <v>10007781976.439997</v>
          </cell>
          <cell r="S293">
            <v>10103922135.25</v>
          </cell>
          <cell r="T293">
            <v>10119868596.76</v>
          </cell>
          <cell r="U293">
            <v>15501555139.884998</v>
          </cell>
          <cell r="V293">
            <v>14925494932.709999</v>
          </cell>
          <cell r="W293">
            <v>25023129177.122498</v>
          </cell>
          <cell r="X293">
            <v>35108901164.127495</v>
          </cell>
        </row>
        <row r="294">
          <cell r="A294">
            <v>441101</v>
          </cell>
          <cell r="B294" t="str">
            <v xml:space="preserve">                                                            441101</v>
          </cell>
          <cell r="C294" t="str">
            <v>0</v>
          </cell>
          <cell r="D294" t="str">
            <v>0</v>
          </cell>
          <cell r="E294" t="str">
            <v>0</v>
          </cell>
          <cell r="F294" t="str">
            <v>0</v>
          </cell>
          <cell r="G294" t="str">
            <v>0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</row>
        <row r="295">
          <cell r="A295">
            <v>441243</v>
          </cell>
          <cell r="B295" t="str">
            <v xml:space="preserve">                                                            441243</v>
          </cell>
          <cell r="C295" t="str">
            <v>0</v>
          </cell>
          <cell r="D295" t="str">
            <v>0</v>
          </cell>
          <cell r="E295" t="str">
            <v>0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</row>
        <row r="296">
          <cell r="A296">
            <v>441401</v>
          </cell>
          <cell r="B296" t="str">
            <v xml:space="preserve">                                                            441401     Int Fha Deb - Claims</v>
          </cell>
          <cell r="C296" t="str">
            <v>0</v>
          </cell>
          <cell r="D296" t="str">
            <v>0</v>
          </cell>
          <cell r="E296" t="str">
            <v>0</v>
          </cell>
          <cell r="F296" t="str">
            <v>0</v>
          </cell>
          <cell r="G296" t="str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</row>
        <row r="297">
          <cell r="A297">
            <v>441411</v>
          </cell>
          <cell r="B297" t="str">
            <v xml:space="preserve">                                                            441411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 t="str">
            <v>0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</row>
        <row r="298">
          <cell r="A298">
            <v>441412</v>
          </cell>
          <cell r="B298" t="str">
            <v xml:space="preserve">                                                            441412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 t="str">
            <v>0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</row>
        <row r="299">
          <cell r="A299">
            <v>441600</v>
          </cell>
          <cell r="B299" t="str">
            <v xml:space="preserve">                                                            441600     Int/Disc Urfa Investments</v>
          </cell>
          <cell r="C299" t="str">
            <v>0</v>
          </cell>
          <cell r="D299" t="str">
            <v>0</v>
          </cell>
          <cell r="E299" t="str">
            <v>0</v>
          </cell>
          <cell r="F299" t="str">
            <v>0</v>
          </cell>
          <cell r="G299" t="str">
            <v>0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</row>
        <row r="300">
          <cell r="A300">
            <v>441620</v>
          </cell>
          <cell r="B300" t="str">
            <v xml:space="preserve">                                                            441620</v>
          </cell>
          <cell r="C300" t="str">
            <v>0</v>
          </cell>
          <cell r="D300" t="str">
            <v>0</v>
          </cell>
          <cell r="E300" t="str">
            <v>0</v>
          </cell>
          <cell r="F300" t="str">
            <v>0</v>
          </cell>
          <cell r="G300" t="str">
            <v>0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</row>
        <row r="301">
          <cell r="A301">
            <v>441709</v>
          </cell>
          <cell r="B301" t="str">
            <v xml:space="preserve">                                                            441709     Amort Disc-Treasury Bills</v>
          </cell>
          <cell r="C301">
            <v>2684451.79</v>
          </cell>
          <cell r="D301">
            <v>2567736.79</v>
          </cell>
          <cell r="E301">
            <v>3215812.63</v>
          </cell>
          <cell r="F301">
            <v>2974513.57</v>
          </cell>
          <cell r="G301">
            <v>3368707.09</v>
          </cell>
          <cell r="H301">
            <v>2841888.13</v>
          </cell>
          <cell r="I301">
            <v>3268959.21</v>
          </cell>
          <cell r="J301">
            <v>2582388.65</v>
          </cell>
          <cell r="K301">
            <v>1584368.48</v>
          </cell>
          <cell r="L301">
            <v>998059.67</v>
          </cell>
          <cell r="M301">
            <v>915260.29</v>
          </cell>
          <cell r="N301">
            <v>935544.56</v>
          </cell>
          <cell r="O301">
            <v>19081980.379999999</v>
          </cell>
          <cell r="P301">
            <v>27937690.859999999</v>
          </cell>
          <cell r="Q301">
            <v>8468001.2100000009</v>
          </cell>
          <cell r="R301">
            <v>9185108.7899999991</v>
          </cell>
          <cell r="S301">
            <v>7435716.3399999999</v>
          </cell>
          <cell r="T301">
            <v>2848864.52</v>
          </cell>
          <cell r="U301">
            <v>8871655.4900000002</v>
          </cell>
          <cell r="V301">
            <v>13093711.965</v>
          </cell>
          <cell r="W301">
            <v>21792115.852499999</v>
          </cell>
          <cell r="X301">
            <v>26528887.377500001</v>
          </cell>
        </row>
        <row r="302">
          <cell r="A302">
            <v>443620</v>
          </cell>
          <cell r="B302" t="str">
            <v xml:space="preserve">                                                            443620     Int Inc Gic Remic Collat</v>
          </cell>
          <cell r="C302">
            <v>37542</v>
          </cell>
          <cell r="D302">
            <v>50947.27</v>
          </cell>
          <cell r="E302">
            <v>66945.98</v>
          </cell>
          <cell r="F302">
            <v>72012.070000000007</v>
          </cell>
          <cell r="G302">
            <v>2754.34</v>
          </cell>
          <cell r="H302">
            <v>16982.79</v>
          </cell>
          <cell r="I302">
            <v>35778.980000000003</v>
          </cell>
          <cell r="J302">
            <v>52938.59</v>
          </cell>
          <cell r="K302">
            <v>82444.08</v>
          </cell>
          <cell r="L302">
            <v>81059.520000000004</v>
          </cell>
          <cell r="M302">
            <v>1769.04</v>
          </cell>
          <cell r="N302">
            <v>18452.759999999998</v>
          </cell>
          <cell r="O302">
            <v>610525.85</v>
          </cell>
          <cell r="P302">
            <v>519627.42</v>
          </cell>
          <cell r="Q302">
            <v>155435.25</v>
          </cell>
          <cell r="R302">
            <v>91749.2</v>
          </cell>
          <cell r="S302">
            <v>171161.65</v>
          </cell>
          <cell r="T302">
            <v>101281.32</v>
          </cell>
          <cell r="U302">
            <v>222998.0925</v>
          </cell>
          <cell r="V302">
            <v>215067.17</v>
          </cell>
          <cell r="W302">
            <v>321099</v>
          </cell>
          <cell r="X302">
            <v>484638.45</v>
          </cell>
        </row>
        <row r="303">
          <cell r="A303">
            <v>445101</v>
          </cell>
          <cell r="B303" t="str">
            <v xml:space="preserve">                                                            445101</v>
          </cell>
          <cell r="C303" t="str">
            <v>0</v>
          </cell>
          <cell r="D303" t="str">
            <v>0</v>
          </cell>
          <cell r="E303" t="str">
            <v>0</v>
          </cell>
          <cell r="F303" t="str">
            <v>0</v>
          </cell>
          <cell r="G303" t="str">
            <v>0</v>
          </cell>
          <cell r="H303" t="str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</row>
        <row r="304">
          <cell r="A304">
            <v>445108</v>
          </cell>
          <cell r="B304" t="str">
            <v xml:space="preserve">                                                            445108</v>
          </cell>
          <cell r="C304" t="str">
            <v>0</v>
          </cell>
          <cell r="D304" t="str">
            <v>0</v>
          </cell>
          <cell r="E304" t="str">
            <v>0</v>
          </cell>
          <cell r="F304" t="str">
            <v>0</v>
          </cell>
          <cell r="G304" t="str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</row>
        <row r="305">
          <cell r="A305">
            <v>445111</v>
          </cell>
          <cell r="B305" t="str">
            <v xml:space="preserve">                                                            445111</v>
          </cell>
          <cell r="C305" t="str">
            <v>0</v>
          </cell>
          <cell r="D305" t="str">
            <v>0</v>
          </cell>
          <cell r="E305" t="str">
            <v>0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</row>
        <row r="306">
          <cell r="A306">
            <v>445115</v>
          </cell>
          <cell r="B306" t="str">
            <v xml:space="preserve">                                                            445115</v>
          </cell>
          <cell r="C306" t="str">
            <v>0</v>
          </cell>
          <cell r="D306" t="str">
            <v>0</v>
          </cell>
          <cell r="E306" t="str">
            <v>0</v>
          </cell>
          <cell r="F306" t="str">
            <v>0</v>
          </cell>
          <cell r="G306" t="str">
            <v>0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</row>
        <row r="307">
          <cell r="A307">
            <v>445121</v>
          </cell>
          <cell r="B307" t="str">
            <v xml:space="preserve">                                                            445121</v>
          </cell>
          <cell r="C307" t="str">
            <v>0</v>
          </cell>
          <cell r="D307" t="str">
            <v>0</v>
          </cell>
          <cell r="E307" t="str">
            <v>0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</row>
        <row r="308">
          <cell r="A308">
            <v>445125</v>
          </cell>
          <cell r="B308" t="str">
            <v xml:space="preserve">                                                            445125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</row>
        <row r="309">
          <cell r="A309">
            <v>445161</v>
          </cell>
          <cell r="B309" t="str">
            <v xml:space="preserve">                                                            445161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</row>
        <row r="310">
          <cell r="A310">
            <v>445165</v>
          </cell>
          <cell r="B310" t="str">
            <v xml:space="preserve">                                                            445165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</row>
        <row r="311">
          <cell r="A311">
            <v>448000</v>
          </cell>
          <cell r="B311" t="str">
            <v xml:space="preserve">                                                            448000     Mf Energy Lns Int Income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</row>
        <row r="312">
          <cell r="A312">
            <v>448010</v>
          </cell>
          <cell r="B312" t="str">
            <v xml:space="preserve">                                                            448010     Sf-Energy Lns Int Income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</row>
        <row r="313">
          <cell r="A313">
            <v>448011</v>
          </cell>
          <cell r="B313" t="str">
            <v xml:space="preserve">                                                            448011     SF Energy Loans Amort Dis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</row>
        <row r="314">
          <cell r="A314">
            <v>448014</v>
          </cell>
          <cell r="B314" t="str">
            <v xml:space="preserve">                                                            448014     Sf-Energy Prem/Disc Incom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</row>
        <row r="315">
          <cell r="A315">
            <v>448016</v>
          </cell>
          <cell r="B315" t="str">
            <v xml:space="preserve">                                                            448016     Ener-STD Orig Amort Exp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</row>
        <row r="316">
          <cell r="A316">
            <v>448020</v>
          </cell>
          <cell r="B316" t="str">
            <v xml:space="preserve">                                                            448020     Int Inc - Alt Energy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</row>
        <row r="317">
          <cell r="A317">
            <v>448026</v>
          </cell>
          <cell r="B317" t="str">
            <v xml:space="preserve">                                                            448026     Ener-ALT Orig Amort Exp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</row>
        <row r="318">
          <cell r="A318">
            <v>448150</v>
          </cell>
          <cell r="B318" t="str">
            <v xml:space="preserve">                                                            44815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</row>
        <row r="319">
          <cell r="A319">
            <v>448865</v>
          </cell>
          <cell r="B319" t="str">
            <v xml:space="preserve">                                                            448865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</row>
        <row r="320">
          <cell r="A320">
            <v>448873</v>
          </cell>
          <cell r="B320" t="str">
            <v xml:space="preserve">                                                            448873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</row>
        <row r="321">
          <cell r="A321">
            <v>449000</v>
          </cell>
          <cell r="B321" t="str">
            <v xml:space="preserve">                                                            44900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</row>
        <row r="322">
          <cell r="A322">
            <v>449021</v>
          </cell>
          <cell r="B322" t="str">
            <v xml:space="preserve">                                                            449021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</row>
        <row r="323">
          <cell r="A323">
            <v>449201</v>
          </cell>
          <cell r="B323" t="str">
            <v xml:space="preserve">                                                            449201     Income-Other Securities</v>
          </cell>
          <cell r="C323" t="str">
            <v>0</v>
          </cell>
          <cell r="D323" t="str">
            <v>0</v>
          </cell>
          <cell r="E323" t="str">
            <v>0</v>
          </cell>
          <cell r="F323" t="str">
            <v>0</v>
          </cell>
          <cell r="G323" t="str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</row>
        <row r="324">
          <cell r="A324">
            <v>449350</v>
          </cell>
          <cell r="B324" t="str">
            <v xml:space="preserve">                                                            449350     Int Inc - ACF loan</v>
          </cell>
          <cell r="C324" t="str">
            <v>0</v>
          </cell>
          <cell r="D324" t="str">
            <v>0</v>
          </cell>
          <cell r="E324" t="str">
            <v>0</v>
          </cell>
          <cell r="F324" t="str">
            <v>0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</row>
        <row r="325">
          <cell r="A325">
            <v>449401</v>
          </cell>
          <cell r="B325" t="str">
            <v xml:space="preserve">                                                            449401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</row>
        <row r="326">
          <cell r="A326">
            <v>449501</v>
          </cell>
          <cell r="B326" t="str">
            <v xml:space="preserve">                                                            449501</v>
          </cell>
          <cell r="C326" t="str">
            <v>0</v>
          </cell>
          <cell r="D326" t="str">
            <v>0</v>
          </cell>
          <cell r="E326" t="str">
            <v>0</v>
          </cell>
          <cell r="F326" t="str">
            <v>0</v>
          </cell>
          <cell r="G326" t="str">
            <v>0</v>
          </cell>
          <cell r="H326" t="str">
            <v>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</row>
        <row r="327">
          <cell r="A327">
            <v>449601</v>
          </cell>
          <cell r="B327" t="str">
            <v xml:space="preserve">                                                            449601     O/N Funds Contra Mp</v>
          </cell>
          <cell r="C327">
            <v>-37638282.670000002</v>
          </cell>
          <cell r="D327">
            <v>-44544694</v>
          </cell>
          <cell r="E327">
            <v>-46545508.460000001</v>
          </cell>
          <cell r="F327">
            <v>-42772936.469999999</v>
          </cell>
          <cell r="G327">
            <v>-41133864.810000002</v>
          </cell>
          <cell r="H327">
            <v>-56329246.530000001</v>
          </cell>
          <cell r="I327">
            <v>-45205759.049999997</v>
          </cell>
          <cell r="J327">
            <v>-43219295.420000002</v>
          </cell>
          <cell r="K327">
            <v>-44594818.270000003</v>
          </cell>
          <cell r="L327">
            <v>-42343248.689999998</v>
          </cell>
          <cell r="M327">
            <v>-54824122.259999998</v>
          </cell>
          <cell r="N327" t="str">
            <v>0</v>
          </cell>
          <cell r="O327">
            <v>-468149680.30000001</v>
          </cell>
          <cell r="P327">
            <v>-499151776.63</v>
          </cell>
          <cell r="Q327">
            <v>-128728485.13</v>
          </cell>
          <cell r="R327">
            <v>-140236047.81</v>
          </cell>
          <cell r="S327">
            <v>-133019872.74000001</v>
          </cell>
          <cell r="T327">
            <v>-97167370.949999988</v>
          </cell>
          <cell r="U327">
            <v>-179174856.1925</v>
          </cell>
          <cell r="V327">
            <v>-195457431.51999998</v>
          </cell>
          <cell r="W327">
            <v>-335627204.50500005</v>
          </cell>
          <cell r="X327">
            <v>-461153903.32749999</v>
          </cell>
        </row>
        <row r="328">
          <cell r="A328">
            <v>449608</v>
          </cell>
          <cell r="B328" t="str">
            <v xml:space="preserve">                                                            449608</v>
          </cell>
          <cell r="C328" t="str">
            <v>0</v>
          </cell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</row>
        <row r="329">
          <cell r="A329">
            <v>449610</v>
          </cell>
          <cell r="B329" t="str">
            <v xml:space="preserve">                                                            449610</v>
          </cell>
          <cell r="C329" t="str">
            <v>0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</row>
        <row r="330">
          <cell r="A330">
            <v>458001</v>
          </cell>
          <cell r="B330" t="str">
            <v xml:space="preserve">                                                            458001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</row>
        <row r="331">
          <cell r="A331" t="str">
            <v xml:space="preserve">                                                       OPINC</v>
          </cell>
          <cell r="B331" t="str">
            <v xml:space="preserve">                                                       OPINC</v>
          </cell>
          <cell r="C331">
            <v>-34916288.880000003</v>
          </cell>
          <cell r="D331">
            <v>-41926009.939999998</v>
          </cell>
          <cell r="E331">
            <v>-43262749.850000001</v>
          </cell>
          <cell r="F331">
            <v>-39726410.829999998</v>
          </cell>
          <cell r="G331">
            <v>-37762403.380000003</v>
          </cell>
          <cell r="H331">
            <v>-53470375.609999999</v>
          </cell>
          <cell r="I331">
            <v>-41901020.859999999</v>
          </cell>
          <cell r="J331">
            <v>-40583968.18</v>
          </cell>
          <cell r="K331">
            <v>-42928005.710000001</v>
          </cell>
          <cell r="L331">
            <v>-41264129.5</v>
          </cell>
          <cell r="M331">
            <v>-53907092.93</v>
          </cell>
          <cell r="N331">
            <v>953997.32</v>
          </cell>
          <cell r="O331">
            <v>-448457174.06999999</v>
          </cell>
          <cell r="P331">
            <v>-470694458.35000002</v>
          </cell>
          <cell r="Q331">
            <v>-120105048.66999999</v>
          </cell>
          <cell r="R331">
            <v>-130959189.82000001</v>
          </cell>
          <cell r="S331">
            <v>-125412994.75</v>
          </cell>
          <cell r="T331">
            <v>-94217225.110000014</v>
          </cell>
          <cell r="U331">
            <v>-170080202.60999998</v>
          </cell>
          <cell r="V331">
            <v>-182148652.38499999</v>
          </cell>
          <cell r="W331">
            <v>-313513989.65250003</v>
          </cell>
          <cell r="X331">
            <v>-434140377.5</v>
          </cell>
        </row>
        <row r="332">
          <cell r="A332">
            <v>447055</v>
          </cell>
          <cell r="B332" t="str">
            <v xml:space="preserve">                                                                 447055     ALLOCATED OIN FF INC to EFP</v>
          </cell>
          <cell r="C332">
            <v>1</v>
          </cell>
          <cell r="D332">
            <v>2125.94</v>
          </cell>
          <cell r="E332">
            <v>-1</v>
          </cell>
          <cell r="F332" t="str">
            <v>0</v>
          </cell>
          <cell r="G332">
            <v>3318.15</v>
          </cell>
          <cell r="H332">
            <v>14874.58</v>
          </cell>
          <cell r="I332">
            <v>29552.25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>
            <v>4805.1400000000003</v>
          </cell>
          <cell r="O332">
            <v>117961.44</v>
          </cell>
          <cell r="P332">
            <v>54676.06</v>
          </cell>
          <cell r="Q332">
            <v>2125.94</v>
          </cell>
          <cell r="R332">
            <v>18192.73</v>
          </cell>
          <cell r="S332">
            <v>29552.25</v>
          </cell>
          <cell r="T332">
            <v>4805.1400000000003</v>
          </cell>
          <cell r="U332">
            <v>30553.83</v>
          </cell>
          <cell r="V332">
            <v>7503.66</v>
          </cell>
          <cell r="W332">
            <v>42482.857499999998</v>
          </cell>
          <cell r="X332">
            <v>51072.205000000002</v>
          </cell>
        </row>
        <row r="333">
          <cell r="A333">
            <v>449005</v>
          </cell>
          <cell r="B333" t="str">
            <v xml:space="preserve">                                                                 449005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</row>
        <row r="334">
          <cell r="A334">
            <v>449010</v>
          </cell>
          <cell r="B334" t="str">
            <v xml:space="preserve">                                                                 449010     Int Inc Mbs Repo Agreemnt</v>
          </cell>
          <cell r="C334">
            <v>227527.39</v>
          </cell>
          <cell r="D334">
            <v>222576.85</v>
          </cell>
          <cell r="E334">
            <v>283947.2</v>
          </cell>
          <cell r="F334">
            <v>323795.90999999997</v>
          </cell>
          <cell r="G334">
            <v>353841.43</v>
          </cell>
          <cell r="H334">
            <v>287352.09999999998</v>
          </cell>
          <cell r="I334">
            <v>203494.9</v>
          </cell>
          <cell r="J334">
            <v>310557.07</v>
          </cell>
          <cell r="K334">
            <v>335899.53</v>
          </cell>
          <cell r="L334">
            <v>353296.83</v>
          </cell>
          <cell r="M334">
            <v>129219.41</v>
          </cell>
          <cell r="N334">
            <v>265640.44</v>
          </cell>
          <cell r="O334">
            <v>3603490.75</v>
          </cell>
          <cell r="P334">
            <v>3297149.06</v>
          </cell>
          <cell r="Q334">
            <v>734051.44</v>
          </cell>
          <cell r="R334">
            <v>964989.43999999994</v>
          </cell>
          <cell r="S334">
            <v>849951.5</v>
          </cell>
          <cell r="T334">
            <v>748156.68</v>
          </cell>
          <cell r="U334">
            <v>1253793.4550000001</v>
          </cell>
          <cell r="V334">
            <v>1225657.1125</v>
          </cell>
          <cell r="W334">
            <v>2090915.4724999999</v>
          </cell>
          <cell r="X334">
            <v>2944984.8175000004</v>
          </cell>
        </row>
        <row r="335">
          <cell r="A335">
            <v>449015</v>
          </cell>
          <cell r="B335" t="str">
            <v xml:space="preserve">                                                                 449015</v>
          </cell>
          <cell r="C335" t="str">
            <v>0</v>
          </cell>
          <cell r="D335" t="str">
            <v>0</v>
          </cell>
          <cell r="E335" t="str">
            <v>0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</row>
        <row r="336">
          <cell r="A336">
            <v>449605</v>
          </cell>
          <cell r="B336" t="str">
            <v xml:space="preserve">                                                                 449605     O/N Funds Repo</v>
          </cell>
          <cell r="C336" t="str">
            <v>0</v>
          </cell>
          <cell r="D336" t="str">
            <v>0</v>
          </cell>
          <cell r="E336" t="str">
            <v>0</v>
          </cell>
          <cell r="F336" t="str">
            <v>0</v>
          </cell>
          <cell r="G336" t="str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</row>
        <row r="337">
          <cell r="A337">
            <v>449011</v>
          </cell>
          <cell r="B337" t="str">
            <v xml:space="preserve">                                                                 449011</v>
          </cell>
          <cell r="C337" t="str">
            <v>0</v>
          </cell>
          <cell r="D337" t="str">
            <v>0</v>
          </cell>
          <cell r="E337" t="str">
            <v>0</v>
          </cell>
          <cell r="F337" t="str">
            <v>0</v>
          </cell>
          <cell r="G337" t="str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</row>
        <row r="338">
          <cell r="A338" t="str">
            <v xml:space="preserve">                                                            REPOINC</v>
          </cell>
          <cell r="B338" t="str">
            <v xml:space="preserve">                                                            REPOINC</v>
          </cell>
          <cell r="C338">
            <v>227528.39</v>
          </cell>
          <cell r="D338">
            <v>224702.79</v>
          </cell>
          <cell r="E338">
            <v>283946.2</v>
          </cell>
          <cell r="F338">
            <v>323795.90999999997</v>
          </cell>
          <cell r="G338">
            <v>357159.58</v>
          </cell>
          <cell r="H338">
            <v>302226.68</v>
          </cell>
          <cell r="I338">
            <v>233047.15</v>
          </cell>
          <cell r="J338">
            <v>310557.07</v>
          </cell>
          <cell r="K338">
            <v>335899.53</v>
          </cell>
          <cell r="L338">
            <v>353296.83</v>
          </cell>
          <cell r="M338">
            <v>129219.41</v>
          </cell>
          <cell r="N338">
            <v>270445.58</v>
          </cell>
          <cell r="O338">
            <v>3721452.19</v>
          </cell>
          <cell r="P338">
            <v>3351825.12</v>
          </cell>
          <cell r="Q338">
            <v>736177.38</v>
          </cell>
          <cell r="R338">
            <v>983182.17</v>
          </cell>
          <cell r="S338">
            <v>879503.75</v>
          </cell>
          <cell r="T338">
            <v>752961.82</v>
          </cell>
          <cell r="U338">
            <v>1284347.2849999999</v>
          </cell>
          <cell r="V338">
            <v>1233160.7725</v>
          </cell>
          <cell r="W338">
            <v>2133398.33</v>
          </cell>
          <cell r="X338">
            <v>2996057.0225</v>
          </cell>
        </row>
        <row r="339">
          <cell r="A339">
            <v>449301</v>
          </cell>
          <cell r="B339" t="str">
            <v xml:space="preserve">                                                                 449301     Int Inc-Asap Sale Loan</v>
          </cell>
          <cell r="C339">
            <v>7734620.25</v>
          </cell>
          <cell r="D339">
            <v>6706751.54</v>
          </cell>
          <cell r="E339">
            <v>7171675.21</v>
          </cell>
          <cell r="F339">
            <v>10282601.220000001</v>
          </cell>
          <cell r="G339">
            <v>9033485.9800000004</v>
          </cell>
          <cell r="H339">
            <v>9682056.3100000005</v>
          </cell>
          <cell r="I339">
            <v>13717942.09</v>
          </cell>
          <cell r="J339">
            <v>9530664.4700000007</v>
          </cell>
          <cell r="K339">
            <v>7536795.7300000004</v>
          </cell>
          <cell r="L339">
            <v>12788119.32</v>
          </cell>
          <cell r="M339">
            <v>4819541.91</v>
          </cell>
          <cell r="N339">
            <v>6235474.5499999998</v>
          </cell>
          <cell r="O339">
            <v>98945120.560000002</v>
          </cell>
          <cell r="P339">
            <v>105239728.58</v>
          </cell>
          <cell r="Q339">
            <v>21613047</v>
          </cell>
          <cell r="R339">
            <v>28998143.510000005</v>
          </cell>
          <cell r="S339">
            <v>30785402.290000003</v>
          </cell>
          <cell r="T339">
            <v>23843135.780000001</v>
          </cell>
          <cell r="U339">
            <v>35683539.899999999</v>
          </cell>
          <cell r="V339">
            <v>36262254.982500002</v>
          </cell>
          <cell r="W339">
            <v>67549178.245000005</v>
          </cell>
          <cell r="X339">
            <v>94956321.882500008</v>
          </cell>
        </row>
        <row r="340">
          <cell r="A340" t="str">
            <v xml:space="preserve">                                                            ASAPINC</v>
          </cell>
          <cell r="B340" t="str">
            <v xml:space="preserve">                                                            ASAPINC</v>
          </cell>
          <cell r="C340">
            <v>7734620.25</v>
          </cell>
          <cell r="D340">
            <v>6706751.54</v>
          </cell>
          <cell r="E340">
            <v>7171675.21</v>
          </cell>
          <cell r="F340">
            <v>10282601.220000001</v>
          </cell>
          <cell r="G340">
            <v>9033485.9800000004</v>
          </cell>
          <cell r="H340">
            <v>9682056.3100000005</v>
          </cell>
          <cell r="I340">
            <v>13717942.09</v>
          </cell>
          <cell r="J340">
            <v>9530664.4700000007</v>
          </cell>
          <cell r="K340">
            <v>7536795.7300000004</v>
          </cell>
          <cell r="L340">
            <v>12788119.32</v>
          </cell>
          <cell r="M340">
            <v>4819541.91</v>
          </cell>
          <cell r="N340">
            <v>6235474.5499999998</v>
          </cell>
          <cell r="O340">
            <v>98945120.560000002</v>
          </cell>
          <cell r="P340">
            <v>105239728.58</v>
          </cell>
          <cell r="Q340">
            <v>21613047</v>
          </cell>
          <cell r="R340">
            <v>28998143.510000005</v>
          </cell>
          <cell r="S340">
            <v>30785402.290000003</v>
          </cell>
          <cell r="T340">
            <v>23843135.780000001</v>
          </cell>
          <cell r="U340">
            <v>35683539.899999999</v>
          </cell>
          <cell r="V340">
            <v>36262254.982500002</v>
          </cell>
          <cell r="W340">
            <v>67549178.245000005</v>
          </cell>
          <cell r="X340">
            <v>94956321.882500008</v>
          </cell>
        </row>
        <row r="341">
          <cell r="A341">
            <v>445105</v>
          </cell>
          <cell r="B341" t="str">
            <v xml:space="preserve">                                                            445105</v>
          </cell>
          <cell r="C341" t="str">
            <v>0</v>
          </cell>
          <cell r="D341" t="str">
            <v>0</v>
          </cell>
          <cell r="E341" t="str">
            <v>0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</row>
        <row r="342">
          <cell r="A342" t="str">
            <v xml:space="preserve">                                                       REPOASAPINC</v>
          </cell>
          <cell r="B342" t="str">
            <v xml:space="preserve">                                                       REPOASAPINC</v>
          </cell>
          <cell r="C342">
            <v>7962148.6399999997</v>
          </cell>
          <cell r="D342">
            <v>6931454.3300000001</v>
          </cell>
          <cell r="E342">
            <v>7455621.4100000001</v>
          </cell>
          <cell r="F342">
            <v>10606397.130000001</v>
          </cell>
          <cell r="G342">
            <v>9390645.5600000005</v>
          </cell>
          <cell r="H342">
            <v>9984282.9900000002</v>
          </cell>
          <cell r="I342">
            <v>13950989.24</v>
          </cell>
          <cell r="J342">
            <v>9841221.540000001</v>
          </cell>
          <cell r="K342">
            <v>7872695.2600000007</v>
          </cell>
          <cell r="L342">
            <v>13141416.15</v>
          </cell>
          <cell r="M342">
            <v>4948761.32</v>
          </cell>
          <cell r="N342">
            <v>6505920.1299999999</v>
          </cell>
          <cell r="O342">
            <v>102666572.75</v>
          </cell>
          <cell r="P342">
            <v>108591553.7</v>
          </cell>
          <cell r="Q342">
            <v>22349224.379999999</v>
          </cell>
          <cell r="R342">
            <v>29981325.68</v>
          </cell>
          <cell r="S342">
            <v>31664906.040000003</v>
          </cell>
          <cell r="T342">
            <v>24596097.599999998</v>
          </cell>
          <cell r="U342">
            <v>36967887.185000002</v>
          </cell>
          <cell r="V342">
            <v>37495415.755000003</v>
          </cell>
          <cell r="W342">
            <v>69682576.574999988</v>
          </cell>
          <cell r="X342">
            <v>97952378.905000001</v>
          </cell>
        </row>
        <row r="343">
          <cell r="A343">
            <v>445102</v>
          </cell>
          <cell r="B343" t="str">
            <v xml:space="preserve">                                                                 445102</v>
          </cell>
          <cell r="C343" t="str">
            <v>0</v>
          </cell>
          <cell r="D343" t="str">
            <v>0</v>
          </cell>
          <cell r="E343" t="str">
            <v>0</v>
          </cell>
          <cell r="F343" t="str">
            <v>0</v>
          </cell>
          <cell r="G343" t="str">
            <v>0</v>
          </cell>
          <cell r="H343" t="str">
            <v>0</v>
          </cell>
          <cell r="I343" t="str">
            <v>0</v>
          </cell>
          <cell r="J343" t="str">
            <v>0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</row>
        <row r="344">
          <cell r="A344">
            <v>445103</v>
          </cell>
          <cell r="B344" t="str">
            <v xml:space="preserve">                                                                 445103-TFF FUNDS FLOAT MF</v>
          </cell>
          <cell r="C344" t="str">
            <v>0</v>
          </cell>
          <cell r="D344" t="str">
            <v>0</v>
          </cell>
          <cell r="E344" t="str">
            <v>0</v>
          </cell>
          <cell r="F344" t="str">
            <v>0</v>
          </cell>
          <cell r="G344" t="str">
            <v>0</v>
          </cell>
          <cell r="H344" t="str">
            <v>0</v>
          </cell>
          <cell r="I344" t="str">
            <v>0</v>
          </cell>
          <cell r="J344" t="str">
            <v>0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</row>
        <row r="345">
          <cell r="A345">
            <v>449602</v>
          </cell>
          <cell r="B345" t="str">
            <v xml:space="preserve">                                                                 449602     O/N Funds Float Sf</v>
          </cell>
          <cell r="C345">
            <v>36240533.130000003</v>
          </cell>
          <cell r="D345">
            <v>42850685.740000002</v>
          </cell>
          <cell r="E345">
            <v>44808503.829999998</v>
          </cell>
          <cell r="F345">
            <v>41246843.020000003</v>
          </cell>
          <cell r="G345">
            <v>39677309.350000001</v>
          </cell>
          <cell r="H345">
            <v>54328822.460000001</v>
          </cell>
          <cell r="I345">
            <v>43659872.619999997</v>
          </cell>
          <cell r="J345">
            <v>41751203.350000001</v>
          </cell>
          <cell r="K345">
            <v>43110973.119999997</v>
          </cell>
          <cell r="L345">
            <v>40972389.420000002</v>
          </cell>
          <cell r="M345">
            <v>53085911.689999998</v>
          </cell>
          <cell r="N345" t="str">
            <v>0</v>
          </cell>
          <cell r="O345">
            <v>448048556.19</v>
          </cell>
          <cell r="P345">
            <v>481733047.73000002</v>
          </cell>
          <cell r="Q345">
            <v>123899722.7</v>
          </cell>
          <cell r="R345">
            <v>135252974.83000001</v>
          </cell>
          <cell r="S345">
            <v>128522049.09</v>
          </cell>
          <cell r="T345">
            <v>94058301.109999999</v>
          </cell>
          <cell r="U345">
            <v>171820007.72250003</v>
          </cell>
          <cell r="V345">
            <v>188255715.255</v>
          </cell>
          <cell r="W345">
            <v>323550946.94999999</v>
          </cell>
          <cell r="X345">
            <v>444946994.53000003</v>
          </cell>
        </row>
        <row r="346">
          <cell r="A346">
            <v>449603</v>
          </cell>
          <cell r="B346" t="str">
            <v xml:space="preserve">                                                                 449603     O/N Funds Float Mf</v>
          </cell>
          <cell r="C346">
            <v>1316991.51</v>
          </cell>
          <cell r="D346">
            <v>1558726.61</v>
          </cell>
          <cell r="E346">
            <v>1616650.34</v>
          </cell>
          <cell r="F346">
            <v>1451510.19</v>
          </cell>
          <cell r="G346">
            <v>1369484.6</v>
          </cell>
          <cell r="H346">
            <v>1856334.6</v>
          </cell>
          <cell r="I346">
            <v>1465268.21</v>
          </cell>
          <cell r="J346">
            <v>1377924.25</v>
          </cell>
          <cell r="K346">
            <v>1385311.15</v>
          </cell>
          <cell r="L346">
            <v>1285077.54</v>
          </cell>
          <cell r="M346">
            <v>1628316.52</v>
          </cell>
          <cell r="N346" t="str">
            <v>0</v>
          </cell>
          <cell r="O346">
            <v>18739513.350000001</v>
          </cell>
          <cell r="P346">
            <v>16311595.52</v>
          </cell>
          <cell r="Q346">
            <v>4492368.46</v>
          </cell>
          <cell r="R346">
            <v>4677329.3899999997</v>
          </cell>
          <cell r="S346">
            <v>4228503.6100000003</v>
          </cell>
          <cell r="T346">
            <v>2913394.06</v>
          </cell>
          <cell r="U346">
            <v>6856147.8600000013</v>
          </cell>
          <cell r="V346">
            <v>6729827.0525000002</v>
          </cell>
          <cell r="W346">
            <v>11303938.92</v>
          </cell>
          <cell r="X346">
            <v>15176167.875</v>
          </cell>
        </row>
        <row r="347">
          <cell r="A347" t="str">
            <v xml:space="preserve">                                                                 MBSOFLINC</v>
          </cell>
          <cell r="B347" t="str">
            <v xml:space="preserve">                                                                 Float income on OOPS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</row>
        <row r="348">
          <cell r="A348" t="str">
            <v xml:space="preserve">                                                                 MBSDSIFLINC</v>
          </cell>
          <cell r="B348" t="str">
            <v xml:space="preserve">                                                                 Float income on DSI MBS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</row>
        <row r="349">
          <cell r="A349" t="str">
            <v xml:space="preserve">                                                                 MBSSWFLINC</v>
          </cell>
          <cell r="B349" t="str">
            <v xml:space="preserve">                                                                 MBSSWFLINC</v>
          </cell>
          <cell r="C349">
            <v>37557524.640000001</v>
          </cell>
          <cell r="D349">
            <v>44409412.350000001</v>
          </cell>
          <cell r="E349">
            <v>46425154.170000002</v>
          </cell>
          <cell r="F349">
            <v>42698353.210000001</v>
          </cell>
          <cell r="G349">
            <v>41046793.950000003</v>
          </cell>
          <cell r="H349">
            <v>56185157.060000002</v>
          </cell>
          <cell r="I349">
            <v>45125140.829999998</v>
          </cell>
          <cell r="J349">
            <v>43129127.600000001</v>
          </cell>
          <cell r="K349">
            <v>44496284.269999996</v>
          </cell>
          <cell r="L349">
            <v>42257466.960000001</v>
          </cell>
          <cell r="M349">
            <v>54714228.210000001</v>
          </cell>
          <cell r="N349" t="str">
            <v>0</v>
          </cell>
          <cell r="O349">
            <v>466788069.54000002</v>
          </cell>
          <cell r="P349">
            <v>498044643.25</v>
          </cell>
          <cell r="Q349">
            <v>128392091.16000001</v>
          </cell>
          <cell r="R349">
            <v>139930304.22</v>
          </cell>
          <cell r="S349">
            <v>132750552.7</v>
          </cell>
          <cell r="T349">
            <v>96971695.170000002</v>
          </cell>
          <cell r="U349">
            <v>178676155.58250001</v>
          </cell>
          <cell r="V349">
            <v>194985542.3075</v>
          </cell>
          <cell r="W349">
            <v>334854885.86999995</v>
          </cell>
          <cell r="X349">
            <v>460123162.40499997</v>
          </cell>
        </row>
        <row r="350">
          <cell r="A350" t="str">
            <v xml:space="preserve">                                                            MBSFLINCTOT</v>
          </cell>
          <cell r="B350" t="str">
            <v xml:space="preserve">                                                            MBSFLINCTOT</v>
          </cell>
          <cell r="C350">
            <v>37557524.640000001</v>
          </cell>
          <cell r="D350">
            <v>44409412.350000001</v>
          </cell>
          <cell r="E350">
            <v>46425154.170000002</v>
          </cell>
          <cell r="F350">
            <v>42698353.210000001</v>
          </cell>
          <cell r="G350">
            <v>41046793.950000003</v>
          </cell>
          <cell r="H350">
            <v>56185157.060000002</v>
          </cell>
          <cell r="I350">
            <v>45125140.829999998</v>
          </cell>
          <cell r="J350">
            <v>43129127.600000001</v>
          </cell>
          <cell r="K350">
            <v>44496284.269999996</v>
          </cell>
          <cell r="L350">
            <v>42257466.960000001</v>
          </cell>
          <cell r="M350">
            <v>54714228.210000001</v>
          </cell>
          <cell r="N350" t="str">
            <v>0</v>
          </cell>
          <cell r="O350">
            <v>466788069.54000002</v>
          </cell>
          <cell r="P350">
            <v>498044643.25</v>
          </cell>
          <cell r="Q350">
            <v>128392091.16000001</v>
          </cell>
          <cell r="R350">
            <v>139930304.22</v>
          </cell>
          <cell r="S350">
            <v>132750552.7</v>
          </cell>
          <cell r="T350">
            <v>96971695.170000002</v>
          </cell>
          <cell r="U350">
            <v>178676155.58250001</v>
          </cell>
          <cell r="V350">
            <v>194985542.3075</v>
          </cell>
          <cell r="W350">
            <v>334854885.86999995</v>
          </cell>
          <cell r="X350">
            <v>460123162.40499997</v>
          </cell>
        </row>
        <row r="351">
          <cell r="A351">
            <v>449606</v>
          </cell>
          <cell r="B351" t="str">
            <v xml:space="preserve">                                                                 449606     O/N Funds Float Der</v>
          </cell>
          <cell r="C351">
            <v>80758.039999999994</v>
          </cell>
          <cell r="D351">
            <v>135281.65</v>
          </cell>
          <cell r="E351">
            <v>120354.29</v>
          </cell>
          <cell r="F351">
            <v>74583.259999999995</v>
          </cell>
          <cell r="G351">
            <v>87070.86</v>
          </cell>
          <cell r="H351">
            <v>144089.47</v>
          </cell>
          <cell r="I351">
            <v>80618.22</v>
          </cell>
          <cell r="J351">
            <v>90167.82</v>
          </cell>
          <cell r="K351">
            <v>98534</v>
          </cell>
          <cell r="L351">
            <v>85781.73</v>
          </cell>
          <cell r="M351">
            <v>109894.05</v>
          </cell>
          <cell r="N351" t="str">
            <v>0</v>
          </cell>
          <cell r="O351">
            <v>1361610.77</v>
          </cell>
          <cell r="P351">
            <v>1107133.3899999999</v>
          </cell>
          <cell r="Q351">
            <v>336393.98</v>
          </cell>
          <cell r="R351">
            <v>305743.59000000003</v>
          </cell>
          <cell r="S351">
            <v>269320.03999999998</v>
          </cell>
          <cell r="T351">
            <v>195675.78</v>
          </cell>
          <cell r="U351">
            <v>498700.62</v>
          </cell>
          <cell r="V351">
            <v>471889.22249999992</v>
          </cell>
          <cell r="W351">
            <v>772318.6449999999</v>
          </cell>
          <cell r="X351">
            <v>1030740.9324999999</v>
          </cell>
        </row>
        <row r="352">
          <cell r="A352">
            <v>449607</v>
          </cell>
          <cell r="B352" t="str">
            <v xml:space="preserve">                                                                 449607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</row>
        <row r="353">
          <cell r="A353" t="str">
            <v xml:space="preserve">                                                            GNMAFLINC</v>
          </cell>
          <cell r="B353" t="str">
            <v xml:space="preserve">                                                            GNMAFLINC</v>
          </cell>
          <cell r="C353">
            <v>80758.039999999994</v>
          </cell>
          <cell r="D353">
            <v>135281.65</v>
          </cell>
          <cell r="E353">
            <v>120354.29</v>
          </cell>
          <cell r="F353">
            <v>74583.259999999995</v>
          </cell>
          <cell r="G353">
            <v>87070.86</v>
          </cell>
          <cell r="H353">
            <v>144089.47</v>
          </cell>
          <cell r="I353">
            <v>80618.22</v>
          </cell>
          <cell r="J353">
            <v>90167.82</v>
          </cell>
          <cell r="K353">
            <v>98534</v>
          </cell>
          <cell r="L353">
            <v>85781.73</v>
          </cell>
          <cell r="M353">
            <v>109894.05</v>
          </cell>
          <cell r="N353" t="str">
            <v>0</v>
          </cell>
          <cell r="O353">
            <v>1361610.77</v>
          </cell>
          <cell r="P353">
            <v>1107133.3899999999</v>
          </cell>
          <cell r="Q353">
            <v>336393.98</v>
          </cell>
          <cell r="R353">
            <v>305743.59000000003</v>
          </cell>
          <cell r="S353">
            <v>269320.03999999998</v>
          </cell>
          <cell r="T353">
            <v>195675.78</v>
          </cell>
          <cell r="U353">
            <v>498700.62</v>
          </cell>
          <cell r="V353">
            <v>471889.22249999992</v>
          </cell>
          <cell r="W353">
            <v>772318.6449999999</v>
          </cell>
          <cell r="X353">
            <v>1030740.9324999999</v>
          </cell>
        </row>
        <row r="354">
          <cell r="A354">
            <v>449615</v>
          </cell>
          <cell r="B354" t="str">
            <v xml:space="preserve">                                                            449615     O/N Float Piers - Repo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</row>
        <row r="355">
          <cell r="A355">
            <v>449655</v>
          </cell>
          <cell r="B355" t="str">
            <v xml:space="preserve">                                                            449655     O/N Funds Float - Repo</v>
          </cell>
          <cell r="C355" t="str">
            <v>0</v>
          </cell>
          <cell r="D355" t="str">
            <v>0</v>
          </cell>
          <cell r="E355" t="str">
            <v>0</v>
          </cell>
          <cell r="F355" t="str">
            <v>0</v>
          </cell>
          <cell r="G355" t="str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</row>
        <row r="356">
          <cell r="A356" t="str">
            <v xml:space="preserve">                                                       TOTFLTINC</v>
          </cell>
          <cell r="B356" t="str">
            <v xml:space="preserve">                                                       Float income</v>
          </cell>
          <cell r="C356">
            <v>37638282.68</v>
          </cell>
          <cell r="D356">
            <v>44544694</v>
          </cell>
          <cell r="E356">
            <v>46545508.460000001</v>
          </cell>
          <cell r="F356">
            <v>42772936.469999999</v>
          </cell>
          <cell r="G356">
            <v>41133864.810000002</v>
          </cell>
          <cell r="H356">
            <v>56329246.530000001</v>
          </cell>
          <cell r="I356">
            <v>45205759.049999997</v>
          </cell>
          <cell r="J356">
            <v>43219295.420000002</v>
          </cell>
          <cell r="K356">
            <v>44594818.269999996</v>
          </cell>
          <cell r="L356">
            <v>42343248.689999998</v>
          </cell>
          <cell r="M356">
            <v>54824122.259999998</v>
          </cell>
          <cell r="N356" t="str">
            <v>0</v>
          </cell>
          <cell r="O356">
            <v>468149680.31</v>
          </cell>
          <cell r="P356">
            <v>499151776.63999999</v>
          </cell>
          <cell r="Q356">
            <v>128728485.14000002</v>
          </cell>
          <cell r="R356">
            <v>140236047.81</v>
          </cell>
          <cell r="S356">
            <v>133019872.74000001</v>
          </cell>
          <cell r="T356">
            <v>97167370.950000003</v>
          </cell>
          <cell r="U356">
            <v>179174856.20250002</v>
          </cell>
          <cell r="V356">
            <v>195457431.52999997</v>
          </cell>
          <cell r="W356">
            <v>335627204.51500005</v>
          </cell>
          <cell r="X356">
            <v>461153903.33749998</v>
          </cell>
        </row>
        <row r="357">
          <cell r="A357">
            <v>447000</v>
          </cell>
          <cell r="B357" t="str">
            <v xml:space="preserve">                                                            447000     Orion - Interest Income</v>
          </cell>
          <cell r="C357">
            <v>182940780.91</v>
          </cell>
          <cell r="D357">
            <v>164002642.49000001</v>
          </cell>
          <cell r="E357">
            <v>206667261.41999999</v>
          </cell>
          <cell r="F357">
            <v>226306466.38</v>
          </cell>
          <cell r="G357">
            <v>244270736</v>
          </cell>
          <cell r="H357">
            <v>288522990.13999999</v>
          </cell>
          <cell r="I357">
            <v>310879941.55000001</v>
          </cell>
          <cell r="J357">
            <v>283365464.45999998</v>
          </cell>
          <cell r="K357">
            <v>272065416.91000003</v>
          </cell>
          <cell r="L357">
            <v>270340831.06</v>
          </cell>
          <cell r="M357">
            <v>271719805.06</v>
          </cell>
          <cell r="N357">
            <v>271840015.69</v>
          </cell>
          <cell r="O357">
            <v>1808389008.71</v>
          </cell>
          <cell r="P357">
            <v>2992922352.0700002</v>
          </cell>
          <cell r="Q357">
            <v>553610684.81999993</v>
          </cell>
          <cell r="R357">
            <v>759100192.51999998</v>
          </cell>
          <cell r="S357">
            <v>866310822.92000008</v>
          </cell>
          <cell r="T357">
            <v>813900651.80999994</v>
          </cell>
          <cell r="U357">
            <v>722970974.46000004</v>
          </cell>
          <cell r="V357">
            <v>917606650.1400001</v>
          </cell>
          <cell r="W357">
            <v>1755569919.96</v>
          </cell>
          <cell r="X357">
            <v>2585597230.0075002</v>
          </cell>
        </row>
        <row r="358">
          <cell r="A358">
            <v>447001</v>
          </cell>
          <cell r="B358" t="str">
            <v xml:space="preserve">                                                            447001     Orion - Interest Expense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>
            <v>-44966.85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>
            <v>-11241.7125</v>
          </cell>
          <cell r="V358" t="str">
            <v>0</v>
          </cell>
          <cell r="W358" t="str">
            <v>0</v>
          </cell>
          <cell r="X358" t="str">
            <v>0</v>
          </cell>
        </row>
        <row r="359">
          <cell r="A359">
            <v>447002</v>
          </cell>
          <cell r="B359" t="str">
            <v xml:space="preserve">                                                            447002     Orion Int Inc-muni Bonds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>
            <v>7464393.6100000003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>
            <v>1866098.4025000001</v>
          </cell>
          <cell r="V359" t="str">
            <v>0</v>
          </cell>
          <cell r="W359" t="str">
            <v>0</v>
          </cell>
          <cell r="X359" t="str">
            <v>0</v>
          </cell>
        </row>
        <row r="360">
          <cell r="A360">
            <v>447003</v>
          </cell>
          <cell r="B360" t="str">
            <v xml:space="preserve">                                                            447003     Orion Int Inc-ARP Stock</v>
          </cell>
          <cell r="C360">
            <v>32248</v>
          </cell>
          <cell r="D360">
            <v>1</v>
          </cell>
          <cell r="E360">
            <v>-1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>
            <v>1221737.8600000001</v>
          </cell>
          <cell r="P360">
            <v>32248</v>
          </cell>
          <cell r="Q360">
            <v>32248</v>
          </cell>
          <cell r="R360" t="str">
            <v>0</v>
          </cell>
          <cell r="S360" t="str">
            <v>0</v>
          </cell>
          <cell r="T360" t="str">
            <v>0</v>
          </cell>
          <cell r="U360">
            <v>329620.71500000003</v>
          </cell>
          <cell r="V360">
            <v>32248</v>
          </cell>
          <cell r="W360">
            <v>32248</v>
          </cell>
          <cell r="X360">
            <v>32248</v>
          </cell>
        </row>
        <row r="361">
          <cell r="A361">
            <v>447004</v>
          </cell>
          <cell r="B361" t="str">
            <v xml:space="preserve">                                                            447004     ORION - INT INCOME CC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>
            <v>74663.3</v>
          </cell>
          <cell r="J361">
            <v>449093.11</v>
          </cell>
          <cell r="K361">
            <v>802215.17</v>
          </cell>
          <cell r="L361">
            <v>1100399.29</v>
          </cell>
          <cell r="M361">
            <v>947574.94</v>
          </cell>
          <cell r="N361">
            <v>1004126.12</v>
          </cell>
          <cell r="O361" t="str">
            <v>0</v>
          </cell>
          <cell r="P361">
            <v>4378071.93</v>
          </cell>
          <cell r="Q361" t="str">
            <v>0</v>
          </cell>
          <cell r="R361" t="str">
            <v>0</v>
          </cell>
          <cell r="S361">
            <v>1325971.58</v>
          </cell>
          <cell r="T361">
            <v>3052100.35</v>
          </cell>
          <cell r="U361" t="str">
            <v>0</v>
          </cell>
          <cell r="V361" t="str">
            <v>0</v>
          </cell>
          <cell r="W361">
            <v>481097.82250000001</v>
          </cell>
          <cell r="X361">
            <v>2876090.0474999999</v>
          </cell>
        </row>
        <row r="362">
          <cell r="A362">
            <v>447010</v>
          </cell>
          <cell r="B362" t="str">
            <v xml:space="preserve">                                                            447010     Orion - Commission</v>
          </cell>
          <cell r="C362">
            <v>-53259.62</v>
          </cell>
          <cell r="D362">
            <v>-43565.59</v>
          </cell>
          <cell r="E362">
            <v>-72031.649999999994</v>
          </cell>
          <cell r="F362">
            <v>-104450.21</v>
          </cell>
          <cell r="G362">
            <v>-118487.65</v>
          </cell>
          <cell r="H362">
            <v>-128151.15</v>
          </cell>
          <cell r="I362">
            <v>-112176.22</v>
          </cell>
          <cell r="J362">
            <v>-86057.34</v>
          </cell>
          <cell r="K362">
            <v>-90494.12</v>
          </cell>
          <cell r="L362">
            <v>-78788</v>
          </cell>
          <cell r="M362">
            <v>-84435.67</v>
          </cell>
          <cell r="N362">
            <v>-73110.06</v>
          </cell>
          <cell r="O362">
            <v>-894439.41</v>
          </cell>
          <cell r="P362">
            <v>-1045007.28</v>
          </cell>
          <cell r="Q362">
            <v>-168856.86</v>
          </cell>
          <cell r="R362">
            <v>-351089.01</v>
          </cell>
          <cell r="S362">
            <v>-288727.67999999999</v>
          </cell>
          <cell r="T362">
            <v>-236333.73</v>
          </cell>
          <cell r="U362">
            <v>-303345.27500000002</v>
          </cell>
          <cell r="V362">
            <v>-338476.13</v>
          </cell>
          <cell r="W362">
            <v>-669730.2350000001</v>
          </cell>
          <cell r="X362">
            <v>-928259.9</v>
          </cell>
        </row>
        <row r="363">
          <cell r="A363">
            <v>447020</v>
          </cell>
          <cell r="B363" t="str">
            <v xml:space="preserve">                                                            447020     Orion - Premium</v>
          </cell>
          <cell r="C363">
            <v>-1417180.9</v>
          </cell>
          <cell r="D363">
            <v>-1154289.23</v>
          </cell>
          <cell r="E363">
            <v>-1220177.23</v>
          </cell>
          <cell r="F363">
            <v>-1263432.1299999999</v>
          </cell>
          <cell r="G363">
            <v>-1182775.75</v>
          </cell>
          <cell r="H363">
            <v>-1094858.4099999999</v>
          </cell>
          <cell r="I363">
            <v>-978721.18</v>
          </cell>
          <cell r="J363">
            <v>-949730.88</v>
          </cell>
          <cell r="K363">
            <v>-943031.63</v>
          </cell>
          <cell r="L363">
            <v>-922497.74</v>
          </cell>
          <cell r="M363">
            <v>-912120.03</v>
          </cell>
          <cell r="N363">
            <v>-945227.16</v>
          </cell>
          <cell r="O363">
            <v>-38045824.969999999</v>
          </cell>
          <cell r="P363">
            <v>-12984042.27</v>
          </cell>
          <cell r="Q363">
            <v>-3791647.36</v>
          </cell>
          <cell r="R363">
            <v>-3541066.29</v>
          </cell>
          <cell r="S363">
            <v>-2871483.69</v>
          </cell>
          <cell r="T363">
            <v>-2779844.93</v>
          </cell>
          <cell r="U363">
            <v>-11456530.84</v>
          </cell>
          <cell r="V363">
            <v>-5604323.9350000005</v>
          </cell>
          <cell r="W363">
            <v>-8777377.8825000003</v>
          </cell>
          <cell r="X363">
            <v>-11588437.449999999</v>
          </cell>
        </row>
        <row r="364">
          <cell r="A364">
            <v>447030</v>
          </cell>
          <cell r="B364" t="str">
            <v xml:space="preserve">                                                            447030     Orion - Discount</v>
          </cell>
          <cell r="C364">
            <v>9775273.2400000002</v>
          </cell>
          <cell r="D364">
            <v>10224609.109999999</v>
          </cell>
          <cell r="E364">
            <v>22906742.219999999</v>
          </cell>
          <cell r="F364">
            <v>32826052.68</v>
          </cell>
          <cell r="G364">
            <v>31386110.84</v>
          </cell>
          <cell r="H364">
            <v>25245505.370000001</v>
          </cell>
          <cell r="I364">
            <v>39815986.240000002</v>
          </cell>
          <cell r="J364">
            <v>59557225.07</v>
          </cell>
          <cell r="K364">
            <v>43166381.579999998</v>
          </cell>
          <cell r="L364">
            <v>11633993.539999999</v>
          </cell>
          <cell r="M364">
            <v>20015587.600000001</v>
          </cell>
          <cell r="N364">
            <v>141089782.53</v>
          </cell>
          <cell r="O364">
            <v>87231170.459999993</v>
          </cell>
          <cell r="P364">
            <v>447643250.01999998</v>
          </cell>
          <cell r="Q364">
            <v>42906624.57</v>
          </cell>
          <cell r="R364">
            <v>89457668.890000001</v>
          </cell>
          <cell r="S364">
            <v>142539592.88999999</v>
          </cell>
          <cell r="T364">
            <v>172739363.67000002</v>
          </cell>
          <cell r="U364">
            <v>39978237.654999994</v>
          </cell>
          <cell r="V364">
            <v>89530595.842500001</v>
          </cell>
          <cell r="W364">
            <v>202796491.06999999</v>
          </cell>
          <cell r="X364">
            <v>328909620.9375</v>
          </cell>
        </row>
        <row r="365">
          <cell r="A365">
            <v>447041</v>
          </cell>
          <cell r="B365" t="str">
            <v xml:space="preserve">                                                            447041     Int Inc-Impairment Amtz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>
            <v>2090539.69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>
            <v>522634.92249999999</v>
          </cell>
          <cell r="V365" t="str">
            <v>0</v>
          </cell>
          <cell r="W365" t="str">
            <v>0</v>
          </cell>
          <cell r="X365" t="str">
            <v>0</v>
          </cell>
        </row>
        <row r="366">
          <cell r="A366">
            <v>447099</v>
          </cell>
          <cell r="B366" t="str">
            <v xml:space="preserve">                                                            447099     ORION - CASH ADJUSTMENTS</v>
          </cell>
          <cell r="C366">
            <v>6673.19</v>
          </cell>
          <cell r="D366">
            <v>17704.82</v>
          </cell>
          <cell r="E366">
            <v>-1612.19</v>
          </cell>
          <cell r="F366">
            <v>41468.660000000003</v>
          </cell>
          <cell r="G366">
            <v>429374.88</v>
          </cell>
          <cell r="H366">
            <v>-454071.7</v>
          </cell>
          <cell r="I366">
            <v>281146.43</v>
          </cell>
          <cell r="J366">
            <v>-0.01</v>
          </cell>
          <cell r="K366">
            <v>-129216.8</v>
          </cell>
          <cell r="L366">
            <v>-51835.83</v>
          </cell>
          <cell r="M366">
            <v>276594.46000000002</v>
          </cell>
          <cell r="N366">
            <v>20115.990000000002</v>
          </cell>
          <cell r="O366">
            <v>1221830.06</v>
          </cell>
          <cell r="P366">
            <v>436341.9</v>
          </cell>
          <cell r="Q366">
            <v>22765.82</v>
          </cell>
          <cell r="R366">
            <v>16771.84</v>
          </cell>
          <cell r="S366">
            <v>151929.62</v>
          </cell>
          <cell r="T366">
            <v>244874.62</v>
          </cell>
          <cell r="U366">
            <v>318911.77</v>
          </cell>
          <cell r="V366">
            <v>155036.82999999999</v>
          </cell>
          <cell r="W366">
            <v>218093.27750000003</v>
          </cell>
          <cell r="X366">
            <v>295916.63500000001</v>
          </cell>
        </row>
        <row r="367">
          <cell r="A367">
            <v>449604</v>
          </cell>
          <cell r="B367" t="str">
            <v xml:space="preserve">                                                            449604     O/N Funds Lp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</row>
        <row r="368">
          <cell r="A368">
            <v>457200</v>
          </cell>
          <cell r="B368" t="str">
            <v xml:space="preserve">                                                            457200     Int Inc Contra-Ornge Cnty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</row>
        <row r="369">
          <cell r="A369">
            <v>441801</v>
          </cell>
          <cell r="B369" t="str">
            <v xml:space="preserve">                                                                 441801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</row>
        <row r="370">
          <cell r="A370">
            <v>441802</v>
          </cell>
          <cell r="B370" t="str">
            <v xml:space="preserve">                                                                 441802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</row>
        <row r="371">
          <cell r="A371">
            <v>441875</v>
          </cell>
          <cell r="B371" t="str">
            <v xml:space="preserve">                                                                 441875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</row>
        <row r="372">
          <cell r="A372">
            <v>448811</v>
          </cell>
          <cell r="B372" t="str">
            <v xml:space="preserve">                                                                 448811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</row>
        <row r="373">
          <cell r="A373">
            <v>448814</v>
          </cell>
          <cell r="B373" t="str">
            <v xml:space="preserve">                                                                 448814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</row>
        <row r="374">
          <cell r="A374">
            <v>448816</v>
          </cell>
          <cell r="B374" t="str">
            <v xml:space="preserve">                                                                 448816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</row>
        <row r="375">
          <cell r="A375">
            <v>448850</v>
          </cell>
          <cell r="B375" t="str">
            <v xml:space="preserve">                                                                 44885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</row>
        <row r="376">
          <cell r="A376">
            <v>449001</v>
          </cell>
          <cell r="B376" t="str">
            <v xml:space="preserve">                                                                 449001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</row>
        <row r="377">
          <cell r="A377">
            <v>441804</v>
          </cell>
          <cell r="B377" t="str">
            <v xml:space="preserve">                                                                           441804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</row>
        <row r="378">
          <cell r="A378">
            <v>441808</v>
          </cell>
          <cell r="B378" t="str">
            <v xml:space="preserve">                                                                           441808</v>
          </cell>
          <cell r="C378" t="str">
            <v>0</v>
          </cell>
          <cell r="D378" t="str">
            <v>0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</row>
        <row r="379">
          <cell r="A379" t="str">
            <v xml:space="preserve">                                                                      LIPAMORTDPMUNI</v>
          </cell>
          <cell r="B379" t="str">
            <v xml:space="preserve">                                                                      LIPAMORTDPMUNI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</row>
        <row r="380">
          <cell r="A380">
            <v>441809</v>
          </cell>
          <cell r="B380" t="str">
            <v xml:space="preserve">                                                                           441809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</row>
        <row r="381">
          <cell r="A381">
            <v>441805</v>
          </cell>
          <cell r="B381" t="str">
            <v xml:space="preserve">                                                                           441805</v>
          </cell>
          <cell r="C381" t="str">
            <v>0</v>
          </cell>
          <cell r="D381" t="str">
            <v>0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</row>
        <row r="382">
          <cell r="A382">
            <v>448812</v>
          </cell>
          <cell r="B382" t="str">
            <v xml:space="preserve">                                                                           448812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</row>
        <row r="383">
          <cell r="A383">
            <v>448813</v>
          </cell>
          <cell r="B383" t="str">
            <v xml:space="preserve">                                                                           448813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</row>
        <row r="384">
          <cell r="A384" t="str">
            <v xml:space="preserve">                                                                      LIPAMORTDPTAX</v>
          </cell>
          <cell r="B384" t="str">
            <v xml:space="preserve">                                                                      LIPAMORTDPTAX</v>
          </cell>
          <cell r="C384" t="str">
            <v>0</v>
          </cell>
          <cell r="D384" t="str">
            <v>0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</row>
        <row r="385">
          <cell r="A385">
            <v>448851</v>
          </cell>
          <cell r="B385" t="str">
            <v xml:space="preserve">                                                                           448851</v>
          </cell>
          <cell r="C385" t="str">
            <v>0</v>
          </cell>
          <cell r="D385" t="str">
            <v>0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</row>
        <row r="386">
          <cell r="A386">
            <v>448852</v>
          </cell>
          <cell r="B386" t="str">
            <v xml:space="preserve">                                                                           448852</v>
          </cell>
          <cell r="C386" t="str">
            <v>0</v>
          </cell>
          <cell r="D386" t="str">
            <v>0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</row>
        <row r="387">
          <cell r="A387" t="str">
            <v xml:space="preserve">                                                                      LIPAMORTDPABNF</v>
          </cell>
          <cell r="B387" t="str">
            <v xml:space="preserve">                                                                      LIPAMORTDPABNF</v>
          </cell>
          <cell r="C387" t="str">
            <v>0</v>
          </cell>
          <cell r="D387" t="str">
            <v>0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</row>
        <row r="388">
          <cell r="A388">
            <v>448815</v>
          </cell>
          <cell r="B388" t="str">
            <v xml:space="preserve">                                                                           448815</v>
          </cell>
          <cell r="C388" t="str">
            <v>0</v>
          </cell>
          <cell r="D388" t="str">
            <v>0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</row>
        <row r="389">
          <cell r="A389" t="str">
            <v xml:space="preserve">                                                                      LIPAMORTDPFRAB</v>
          </cell>
          <cell r="B389" t="str">
            <v xml:space="preserve">                                                                      LIPAMORTDPFRAB</v>
          </cell>
          <cell r="C389" t="str">
            <v>0</v>
          </cell>
          <cell r="D389" t="str">
            <v>0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</row>
        <row r="390">
          <cell r="A390" t="str">
            <v xml:space="preserve">                                                                 RESVAMORTDP</v>
          </cell>
          <cell r="B390" t="str">
            <v xml:space="preserve">                                                                 RESVAMORTDP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</row>
        <row r="391">
          <cell r="A391" t="str">
            <v xml:space="preserve">                                                            LIPINCRES</v>
          </cell>
          <cell r="B391" t="str">
            <v xml:space="preserve">                                                            LIPINCRES</v>
          </cell>
          <cell r="C391" t="str">
            <v>0</v>
          </cell>
          <cell r="D391" t="str">
            <v>0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</row>
        <row r="392">
          <cell r="A392">
            <v>441894</v>
          </cell>
          <cell r="B392" t="str">
            <v xml:space="preserve">                                                                           441894</v>
          </cell>
          <cell r="C392" t="str">
            <v>0</v>
          </cell>
          <cell r="D392" t="str">
            <v>0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</row>
        <row r="393">
          <cell r="A393">
            <v>441876</v>
          </cell>
          <cell r="B393" t="str">
            <v xml:space="preserve">                                                                           441876</v>
          </cell>
          <cell r="C393" t="str">
            <v>0</v>
          </cell>
          <cell r="D393" t="str">
            <v>0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</row>
        <row r="394">
          <cell r="A394">
            <v>449504</v>
          </cell>
          <cell r="B394" t="str">
            <v xml:space="preserve">                                                                           449504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</row>
        <row r="395">
          <cell r="A395" t="str">
            <v xml:space="preserve">                                                                      LQDTYAMDPNFR</v>
          </cell>
          <cell r="B395" t="str">
            <v xml:space="preserve">                                                                      LQDTYAMDPNFR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</row>
        <row r="396">
          <cell r="A396">
            <v>449002</v>
          </cell>
          <cell r="B396" t="str">
            <v xml:space="preserve">                                                                      449002</v>
          </cell>
          <cell r="C396" t="str">
            <v>0</v>
          </cell>
          <cell r="D396" t="str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</row>
        <row r="397">
          <cell r="A397">
            <v>441878</v>
          </cell>
          <cell r="B397" t="str">
            <v xml:space="preserve">                                                                      441878</v>
          </cell>
          <cell r="C397" t="str">
            <v>0</v>
          </cell>
          <cell r="D397" t="str">
            <v>0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</row>
        <row r="398">
          <cell r="A398">
            <v>445104</v>
          </cell>
          <cell r="B398" t="str">
            <v xml:space="preserve">                                                                      445104</v>
          </cell>
          <cell r="C398" t="str">
            <v>0</v>
          </cell>
          <cell r="D398" t="str">
            <v>0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</row>
        <row r="399">
          <cell r="A399">
            <v>448879</v>
          </cell>
          <cell r="B399" t="str">
            <v xml:space="preserve">                                                                      448879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</row>
        <row r="400">
          <cell r="A400">
            <v>445148</v>
          </cell>
          <cell r="B400" t="str">
            <v xml:space="preserve">                                                                      445148     Int O/N Inv Cont Cash A/C</v>
          </cell>
          <cell r="C400">
            <v>309340.88</v>
          </cell>
          <cell r="D400">
            <v>-43709.57</v>
          </cell>
          <cell r="E400">
            <v>98320.63</v>
          </cell>
          <cell r="F400">
            <v>233477.84</v>
          </cell>
          <cell r="G400">
            <v>53877.55</v>
          </cell>
          <cell r="H400">
            <v>93618.74</v>
          </cell>
          <cell r="I400">
            <v>200796.45</v>
          </cell>
          <cell r="J400">
            <v>311872.53000000003</v>
          </cell>
          <cell r="K400">
            <v>143821.45000000001</v>
          </cell>
          <cell r="L400">
            <v>145446.62</v>
          </cell>
          <cell r="M400">
            <v>145118.62</v>
          </cell>
          <cell r="N400">
            <v>25254.44</v>
          </cell>
          <cell r="O400">
            <v>1163925.3</v>
          </cell>
          <cell r="P400">
            <v>1717236.18</v>
          </cell>
          <cell r="Q400">
            <v>363951.94</v>
          </cell>
          <cell r="R400">
            <v>380974.13</v>
          </cell>
          <cell r="S400">
            <v>656490.43000000005</v>
          </cell>
          <cell r="T400">
            <v>315819.68</v>
          </cell>
          <cell r="U400">
            <v>525712.35750000004</v>
          </cell>
          <cell r="V400">
            <v>589403.78</v>
          </cell>
          <cell r="W400">
            <v>1087415.0349999999</v>
          </cell>
          <cell r="X400">
            <v>1589374.385</v>
          </cell>
        </row>
        <row r="401">
          <cell r="A401">
            <v>445149</v>
          </cell>
          <cell r="B401" t="str">
            <v xml:space="preserve">                                                                      445149     Cont REPO Interest Income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</row>
        <row r="402">
          <cell r="A402">
            <v>445150</v>
          </cell>
          <cell r="B402" t="str">
            <v xml:space="preserve">                                                                      445150     Deposit - GSCC Interest Inc</v>
          </cell>
          <cell r="C402" t="str">
            <v>0</v>
          </cell>
          <cell r="D402" t="str">
            <v>0</v>
          </cell>
          <cell r="E402" t="str">
            <v>0</v>
          </cell>
          <cell r="F402" t="str">
            <v>0</v>
          </cell>
          <cell r="G402">
            <v>6984.17</v>
          </cell>
          <cell r="H402">
            <v>1980.56</v>
          </cell>
          <cell r="I402">
            <v>1954.17</v>
          </cell>
          <cell r="J402">
            <v>2101.11</v>
          </cell>
          <cell r="K402">
            <v>2187.2199999999998</v>
          </cell>
          <cell r="L402">
            <v>2150</v>
          </cell>
          <cell r="M402">
            <v>2243.19</v>
          </cell>
          <cell r="N402">
            <v>2175</v>
          </cell>
          <cell r="O402" t="str">
            <v>0</v>
          </cell>
          <cell r="P402">
            <v>21775.42</v>
          </cell>
          <cell r="Q402" t="str">
            <v>0</v>
          </cell>
          <cell r="R402">
            <v>8964.73</v>
          </cell>
          <cell r="S402">
            <v>6242.5</v>
          </cell>
          <cell r="T402">
            <v>6568.19</v>
          </cell>
          <cell r="U402" t="str">
            <v>0</v>
          </cell>
          <cell r="V402">
            <v>3987.2249999999999</v>
          </cell>
          <cell r="W402">
            <v>12027.717499999999</v>
          </cell>
          <cell r="X402">
            <v>18485.074999999997</v>
          </cell>
        </row>
        <row r="403">
          <cell r="A403">
            <v>445151</v>
          </cell>
          <cell r="B403" t="str">
            <v xml:space="preserve">                                                                      445151     O/N Inv Bk of America Interest Income</v>
          </cell>
          <cell r="C403" t="str">
            <v>0</v>
          </cell>
          <cell r="D403" t="str">
            <v>0</v>
          </cell>
          <cell r="E403" t="str">
            <v>0</v>
          </cell>
          <cell r="F403" t="str">
            <v>0</v>
          </cell>
          <cell r="G403" t="str">
            <v>0</v>
          </cell>
          <cell r="H403" t="str">
            <v>0</v>
          </cell>
          <cell r="I403">
            <v>1795556.5</v>
          </cell>
          <cell r="J403">
            <v>2307777.5</v>
          </cell>
          <cell r="K403">
            <v>2164031</v>
          </cell>
          <cell r="L403">
            <v>2235001</v>
          </cell>
          <cell r="M403">
            <v>2160974</v>
          </cell>
          <cell r="N403">
            <v>2172900.2999999998</v>
          </cell>
          <cell r="O403" t="str">
            <v>0</v>
          </cell>
          <cell r="P403">
            <v>12836240.300000001</v>
          </cell>
          <cell r="Q403" t="str">
            <v>0</v>
          </cell>
          <cell r="R403" t="str">
            <v>0</v>
          </cell>
          <cell r="S403">
            <v>6267365</v>
          </cell>
          <cell r="T403">
            <v>6568875.2999999998</v>
          </cell>
          <cell r="U403" t="str">
            <v>0</v>
          </cell>
          <cell r="V403" t="str">
            <v>0</v>
          </cell>
          <cell r="W403">
            <v>3041563.875</v>
          </cell>
          <cell r="X403">
            <v>9567327.8249999993</v>
          </cell>
        </row>
        <row r="404">
          <cell r="A404" t="str">
            <v xml:space="preserve">                                                                 LIPINCNF</v>
          </cell>
          <cell r="B404" t="str">
            <v xml:space="preserve">                                                                 LIPINCNF</v>
          </cell>
          <cell r="C404">
            <v>309340.88</v>
          </cell>
          <cell r="D404">
            <v>-43709.57</v>
          </cell>
          <cell r="E404">
            <v>98320.63</v>
          </cell>
          <cell r="F404">
            <v>233477.84</v>
          </cell>
          <cell r="G404">
            <v>60861.72</v>
          </cell>
          <cell r="H404">
            <v>95599.3</v>
          </cell>
          <cell r="I404">
            <v>1998307.12</v>
          </cell>
          <cell r="J404">
            <v>2621751.14</v>
          </cell>
          <cell r="K404">
            <v>2310039.67</v>
          </cell>
          <cell r="L404">
            <v>2382597.62</v>
          </cell>
          <cell r="M404">
            <v>2308335.81</v>
          </cell>
          <cell r="N404">
            <v>2200329.7400000002</v>
          </cell>
          <cell r="O404">
            <v>1163925.3</v>
          </cell>
          <cell r="P404">
            <v>14575251.9</v>
          </cell>
          <cell r="Q404">
            <v>363951.94</v>
          </cell>
          <cell r="R404">
            <v>389938.86</v>
          </cell>
          <cell r="S404">
            <v>6930097.9299999997</v>
          </cell>
          <cell r="T404">
            <v>6891263.1699999999</v>
          </cell>
          <cell r="U404">
            <v>525712.35750000004</v>
          </cell>
          <cell r="V404">
            <v>593391.005</v>
          </cell>
          <cell r="W404">
            <v>4141006.6275000004</v>
          </cell>
          <cell r="X404">
            <v>11175187.285</v>
          </cell>
        </row>
        <row r="405">
          <cell r="A405">
            <v>448209</v>
          </cell>
          <cell r="B405" t="str">
            <v xml:space="preserve">                                                                           448209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</row>
        <row r="406">
          <cell r="A406" t="str">
            <v xml:space="preserve">                                                                      LQDTYAMDPFR</v>
          </cell>
          <cell r="B406" t="str">
            <v xml:space="preserve">                                                                      LQDTYAMDPFR</v>
          </cell>
          <cell r="C406" t="str">
            <v>0</v>
          </cell>
          <cell r="D406" t="str">
            <v>0</v>
          </cell>
          <cell r="E406" t="str">
            <v>0</v>
          </cell>
          <cell r="F406" t="str">
            <v>0</v>
          </cell>
          <cell r="G406" t="str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</row>
        <row r="407">
          <cell r="A407">
            <v>448898</v>
          </cell>
          <cell r="B407" t="str">
            <v xml:space="preserve">                                                                      448898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</row>
        <row r="408">
          <cell r="A408">
            <v>445400</v>
          </cell>
          <cell r="B408" t="str">
            <v xml:space="preserve">                                                                      445400</v>
          </cell>
          <cell r="C408" t="str">
            <v>0</v>
          </cell>
          <cell r="D408" t="str">
            <v>0</v>
          </cell>
          <cell r="E408" t="str">
            <v>0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</row>
        <row r="409">
          <cell r="A409">
            <v>448301</v>
          </cell>
          <cell r="B409" t="str">
            <v xml:space="preserve">                                                                      448301</v>
          </cell>
          <cell r="C409" t="str">
            <v>0</v>
          </cell>
          <cell r="D409" t="str">
            <v>0</v>
          </cell>
          <cell r="E409" t="str">
            <v>0</v>
          </cell>
          <cell r="F409" t="str">
            <v>0</v>
          </cell>
          <cell r="G409" t="str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</row>
        <row r="410">
          <cell r="A410">
            <v>448880</v>
          </cell>
          <cell r="B410" t="str">
            <v xml:space="preserve">                                                                      448880</v>
          </cell>
          <cell r="C410" t="str">
            <v>0</v>
          </cell>
          <cell r="D410" t="str">
            <v>0</v>
          </cell>
          <cell r="E410" t="str">
            <v>0</v>
          </cell>
          <cell r="F410" t="str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</row>
        <row r="411">
          <cell r="A411">
            <v>448899</v>
          </cell>
          <cell r="B411" t="str">
            <v xml:space="preserve">                                                                      448899</v>
          </cell>
          <cell r="C411" t="str">
            <v>0</v>
          </cell>
          <cell r="D411" t="str">
            <v>0</v>
          </cell>
          <cell r="E411" t="str">
            <v>0</v>
          </cell>
          <cell r="F411" t="str">
            <v>0</v>
          </cell>
          <cell r="G411" t="str">
            <v>0</v>
          </cell>
          <cell r="H411" t="str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</row>
        <row r="412">
          <cell r="A412">
            <v>455400</v>
          </cell>
          <cell r="B412" t="str">
            <v xml:space="preserve">                                                                      455400</v>
          </cell>
          <cell r="C412" t="str">
            <v>0</v>
          </cell>
          <cell r="D412" t="str">
            <v>0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</row>
        <row r="413">
          <cell r="A413" t="str">
            <v xml:space="preserve">                                                                 LIPINCFR</v>
          </cell>
          <cell r="B413" t="str">
            <v xml:space="preserve">                                                                 LIPINCFR</v>
          </cell>
          <cell r="C413" t="str">
            <v>0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</row>
        <row r="414">
          <cell r="A414" t="str">
            <v xml:space="preserve">                                                                      LQDTYAMDPNFR</v>
          </cell>
          <cell r="B414" t="str">
            <v xml:space="preserve">                                                                      LQDTYAMDPNFR</v>
          </cell>
          <cell r="C414" t="str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</row>
        <row r="415">
          <cell r="A415" t="str">
            <v xml:space="preserve">                                                                      LQDTYAMDPFR</v>
          </cell>
          <cell r="B415" t="str">
            <v xml:space="preserve">                                                                      LQDTYAMDPFR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</row>
        <row r="416">
          <cell r="A416" t="str">
            <v xml:space="preserve">                                                                 LQDTYAMDP</v>
          </cell>
          <cell r="B416" t="str">
            <v xml:space="preserve">                                                                 LQDTYAMDP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</row>
        <row r="417">
          <cell r="A417" t="str">
            <v xml:space="preserve">                                                                      LQDTYAMDP</v>
          </cell>
          <cell r="B417" t="str">
            <v xml:space="preserve">                                                                      LQDTYAMDP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</row>
        <row r="418">
          <cell r="A418" t="str">
            <v xml:space="preserve">                                                                      RESVAMORTDP</v>
          </cell>
          <cell r="B418" t="str">
            <v xml:space="preserve">                                                                      RESVAMORTDP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</row>
        <row r="419">
          <cell r="A419" t="str">
            <v xml:space="preserve">                                                                 LIPAMORTDP</v>
          </cell>
          <cell r="B419" t="str">
            <v xml:space="preserve">                                                                 LIPAMORTDP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</row>
        <row r="420">
          <cell r="A420" t="str">
            <v xml:space="preserve">                                                            LIPINCLQDTY</v>
          </cell>
          <cell r="B420" t="str">
            <v xml:space="preserve">                                                            LIPINCLQDTY</v>
          </cell>
          <cell r="C420">
            <v>309340.88</v>
          </cell>
          <cell r="D420">
            <v>-43709.57</v>
          </cell>
          <cell r="E420">
            <v>98320.63</v>
          </cell>
          <cell r="F420">
            <v>233477.84</v>
          </cell>
          <cell r="G420">
            <v>60861.72</v>
          </cell>
          <cell r="H420">
            <v>95599.3</v>
          </cell>
          <cell r="I420">
            <v>1998307.12</v>
          </cell>
          <cell r="J420">
            <v>2621751.14</v>
          </cell>
          <cell r="K420">
            <v>2310039.67</v>
          </cell>
          <cell r="L420">
            <v>2382597.62</v>
          </cell>
          <cell r="M420">
            <v>2308335.81</v>
          </cell>
          <cell r="N420">
            <v>2200329.7400000002</v>
          </cell>
          <cell r="O420">
            <v>1163925.3</v>
          </cell>
          <cell r="P420">
            <v>14575251.9</v>
          </cell>
          <cell r="Q420">
            <v>363951.94</v>
          </cell>
          <cell r="R420">
            <v>389938.86</v>
          </cell>
          <cell r="S420">
            <v>6930097.9299999997</v>
          </cell>
          <cell r="T420">
            <v>6891263.1699999999</v>
          </cell>
          <cell r="U420">
            <v>525712.35750000004</v>
          </cell>
          <cell r="V420">
            <v>593391.005</v>
          </cell>
          <cell r="W420">
            <v>4141006.6275000004</v>
          </cell>
          <cell r="X420">
            <v>11175187.285</v>
          </cell>
        </row>
        <row r="421">
          <cell r="A421">
            <v>447002</v>
          </cell>
          <cell r="B421" t="str">
            <v xml:space="preserve">                                                                 447002     Orion Int Inc-muni Bonds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7464393.6100000003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>
            <v>1866098.4025000001</v>
          </cell>
          <cell r="V421" t="str">
            <v>0</v>
          </cell>
          <cell r="W421" t="str">
            <v>0</v>
          </cell>
          <cell r="X421" t="str">
            <v>0</v>
          </cell>
        </row>
        <row r="422">
          <cell r="A422" t="str">
            <v xml:space="preserve">                                                                 LIPINCARPTAXEX</v>
          </cell>
          <cell r="B422" t="str">
            <v xml:space="preserve">                                                                 Tax-exempt income  on the auction rate preferred</v>
          </cell>
          <cell r="C422">
            <v>22573.599999999999</v>
          </cell>
          <cell r="D422">
            <v>0.7</v>
          </cell>
          <cell r="E422">
            <v>-0.7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>
            <v>855216.50199999998</v>
          </cell>
          <cell r="P422">
            <v>22573.599999999999</v>
          </cell>
          <cell r="Q422">
            <v>22573.599999999999</v>
          </cell>
          <cell r="R422" t="str">
            <v>0</v>
          </cell>
          <cell r="S422" t="str">
            <v>0</v>
          </cell>
          <cell r="T422" t="str">
            <v>0</v>
          </cell>
          <cell r="U422">
            <v>230734.50049999999</v>
          </cell>
          <cell r="V422">
            <v>22573.599999999999</v>
          </cell>
          <cell r="W422">
            <v>22573.599999999999</v>
          </cell>
          <cell r="X422">
            <v>22573.599999999999</v>
          </cell>
        </row>
        <row r="423">
          <cell r="A423" t="str">
            <v xml:space="preserve">                                                            LIPINCTAXEX</v>
          </cell>
          <cell r="B423" t="str">
            <v xml:space="preserve">                                                            LIPINCTAXEX</v>
          </cell>
          <cell r="C423">
            <v>-22573.599999999999</v>
          </cell>
          <cell r="D423">
            <v>-0.7</v>
          </cell>
          <cell r="E423">
            <v>0.7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>
            <v>-8319610.1120000007</v>
          </cell>
          <cell r="P423">
            <v>-22573.599999999999</v>
          </cell>
          <cell r="Q423">
            <v>-22573.599999999999</v>
          </cell>
          <cell r="R423" t="str">
            <v>0</v>
          </cell>
          <cell r="S423" t="str">
            <v>0</v>
          </cell>
          <cell r="T423" t="str">
            <v>0</v>
          </cell>
          <cell r="U423">
            <v>-2096832.9029999999</v>
          </cell>
          <cell r="V423">
            <v>-22573.599999999999</v>
          </cell>
          <cell r="W423">
            <v>-22573.599999999999</v>
          </cell>
          <cell r="X423">
            <v>-22573.599999999999</v>
          </cell>
        </row>
        <row r="424">
          <cell r="A424" t="str">
            <v xml:space="preserve">                                                       LIPINC</v>
          </cell>
          <cell r="B424" t="str">
            <v xml:space="preserve">                                                       LIPINC</v>
          </cell>
          <cell r="C424">
            <v>191593875.69999999</v>
          </cell>
          <cell r="D424">
            <v>173003393.03000003</v>
          </cell>
          <cell r="E424">
            <v>228378502.19999999</v>
          </cell>
          <cell r="F424">
            <v>258039583.22</v>
          </cell>
          <cell r="G424">
            <v>274845820.04000002</v>
          </cell>
          <cell r="H424">
            <v>312187013.55000001</v>
          </cell>
          <cell r="I424">
            <v>351959147.24000001</v>
          </cell>
          <cell r="J424">
            <v>344957745.55000001</v>
          </cell>
          <cell r="K424">
            <v>317181310.78000003</v>
          </cell>
          <cell r="L424">
            <v>284404699.94000006</v>
          </cell>
          <cell r="M424">
            <v>294271342.17000002</v>
          </cell>
          <cell r="N424">
            <v>415136032.85000002</v>
          </cell>
          <cell r="O424">
            <v>1869797374.4599998</v>
          </cell>
          <cell r="P424">
            <v>3445958466.27</v>
          </cell>
          <cell r="Q424">
            <v>592975770.93000007</v>
          </cell>
          <cell r="R424">
            <v>845072416.80999994</v>
          </cell>
          <cell r="S424">
            <v>1014098203.5699999</v>
          </cell>
          <cell r="T424">
            <v>993812074.96000016</v>
          </cell>
          <cell r="U424">
            <v>754741072.45500004</v>
          </cell>
          <cell r="V424">
            <v>1001975121.7525001</v>
          </cell>
          <cell r="W424">
            <v>1953791748.6399999</v>
          </cell>
          <cell r="X424">
            <v>2916369595.5625</v>
          </cell>
        </row>
        <row r="425">
          <cell r="A425" t="str">
            <v xml:space="preserve">                                                  INVESTINC</v>
          </cell>
          <cell r="B425" t="str">
            <v xml:space="preserve">                                                  INVESTINC</v>
          </cell>
          <cell r="C425">
            <v>202278018.13999999</v>
          </cell>
          <cell r="D425">
            <v>182553531.42000005</v>
          </cell>
          <cell r="E425">
            <v>239116882.21999997</v>
          </cell>
          <cell r="F425">
            <v>271692505.99000001</v>
          </cell>
          <cell r="G425">
            <v>287607927.03000003</v>
          </cell>
          <cell r="H425">
            <v>325030167.46000004</v>
          </cell>
          <cell r="I425">
            <v>369214874.67000002</v>
          </cell>
          <cell r="J425">
            <v>357434294.33000004</v>
          </cell>
          <cell r="K425">
            <v>326720818.60000002</v>
          </cell>
          <cell r="L425">
            <v>298625235.28000003</v>
          </cell>
          <cell r="M425">
            <v>300137132.81999999</v>
          </cell>
          <cell r="N425">
            <v>422595950.30000001</v>
          </cell>
          <cell r="O425">
            <v>1992156453.4499998</v>
          </cell>
          <cell r="P425">
            <v>3583007338.2599998</v>
          </cell>
          <cell r="Q425">
            <v>623948431.77999997</v>
          </cell>
          <cell r="R425">
            <v>884330600.48000002</v>
          </cell>
          <cell r="S425">
            <v>1053369987.6</v>
          </cell>
          <cell r="T425">
            <v>1021358318.4000001</v>
          </cell>
          <cell r="U425">
            <v>800803613.23249996</v>
          </cell>
          <cell r="V425">
            <v>1052779316.6524999</v>
          </cell>
          <cell r="W425">
            <v>2045587540.0774999</v>
          </cell>
          <cell r="X425">
            <v>3041335500.3049998</v>
          </cell>
        </row>
        <row r="426">
          <cell r="A426" t="str">
            <v xml:space="preserve">                                             TOTINTERESTINC</v>
          </cell>
          <cell r="B426" t="str">
            <v xml:space="preserve">                                             Total interest income</v>
          </cell>
          <cell r="C426">
            <v>3482918276.5699997</v>
          </cell>
          <cell r="D426">
            <v>3437256832.2399993</v>
          </cell>
          <cell r="E426">
            <v>3666058492.8199997</v>
          </cell>
          <cell r="F426">
            <v>3534125245.7799988</v>
          </cell>
          <cell r="G426">
            <v>3607799522.4499989</v>
          </cell>
          <cell r="H426">
            <v>3750187808.6899996</v>
          </cell>
          <cell r="I426">
            <v>3737224497.0900002</v>
          </cell>
          <cell r="J426">
            <v>3729741037.5700002</v>
          </cell>
          <cell r="K426">
            <v>3690326588.1900001</v>
          </cell>
          <cell r="L426">
            <v>3650562449.5499997</v>
          </cell>
          <cell r="M426">
            <v>3616041637.8700004</v>
          </cell>
          <cell r="N426">
            <v>3874622827.7400007</v>
          </cell>
          <cell r="O426">
            <v>44220108025.459991</v>
          </cell>
          <cell r="P426">
            <v>43776865216.55999</v>
          </cell>
          <cell r="Q426">
            <v>10586233601.629999</v>
          </cell>
          <cell r="R426">
            <v>10892112576.919998</v>
          </cell>
          <cell r="S426">
            <v>11157292122.85</v>
          </cell>
          <cell r="T426">
            <v>11141226915.16</v>
          </cell>
          <cell r="U426">
            <v>16302358753.117496</v>
          </cell>
          <cell r="V426">
            <v>15978274249.362499</v>
          </cell>
          <cell r="W426">
            <v>27068716717.200001</v>
          </cell>
          <cell r="X426">
            <v>38150236664.432495</v>
          </cell>
        </row>
        <row r="427">
          <cell r="A427">
            <v>511211</v>
          </cell>
          <cell r="B427" t="str">
            <v xml:space="preserve">                                                            511211     Int Exp - Fed Funds</v>
          </cell>
          <cell r="C427">
            <v>-1190962.0900000001</v>
          </cell>
          <cell r="D427">
            <v>-1378838.03</v>
          </cell>
          <cell r="E427">
            <v>-773867.42</v>
          </cell>
          <cell r="F427">
            <v>-864569.74</v>
          </cell>
          <cell r="G427">
            <v>-1104200.47</v>
          </cell>
          <cell r="H427">
            <v>-1371563.7</v>
          </cell>
          <cell r="I427">
            <v>-104756.94</v>
          </cell>
          <cell r="J427">
            <v>-669975.68999999994</v>
          </cell>
          <cell r="K427">
            <v>-733500</v>
          </cell>
          <cell r="L427">
            <v>-482041.67</v>
          </cell>
          <cell r="M427">
            <v>-1145138.8899999999</v>
          </cell>
          <cell r="N427">
            <v>-312500</v>
          </cell>
          <cell r="O427">
            <v>-21948152.59</v>
          </cell>
          <cell r="P427">
            <v>-10131914.640000001</v>
          </cell>
          <cell r="Q427">
            <v>-3343667.54</v>
          </cell>
          <cell r="R427">
            <v>-3340333.91</v>
          </cell>
          <cell r="S427">
            <v>-1508232.63</v>
          </cell>
          <cell r="T427">
            <v>-1939680.56</v>
          </cell>
          <cell r="U427">
            <v>-7263145.585</v>
          </cell>
          <cell r="V427">
            <v>-4887086.0049999999</v>
          </cell>
          <cell r="W427">
            <v>-7280932</v>
          </cell>
          <cell r="X427">
            <v>-9204459.7774999999</v>
          </cell>
        </row>
        <row r="428">
          <cell r="A428">
            <v>511212</v>
          </cell>
          <cell r="B428" t="str">
            <v xml:space="preserve">                                                            511212     COMM EXP O/N FED FUNDS</v>
          </cell>
          <cell r="C428">
            <v>-2397.73</v>
          </cell>
          <cell r="D428">
            <v>-3041.51</v>
          </cell>
          <cell r="E428">
            <v>-1623.3</v>
          </cell>
          <cell r="F428">
            <v>-1780.83</v>
          </cell>
          <cell r="G428">
            <v>-2192.3200000000002</v>
          </cell>
          <cell r="H428">
            <v>-2751.45</v>
          </cell>
          <cell r="I428">
            <v>-194.44</v>
          </cell>
          <cell r="J428">
            <v>-1270.83</v>
          </cell>
          <cell r="K428">
            <v>-1388.89</v>
          </cell>
          <cell r="L428">
            <v>-888.89</v>
          </cell>
          <cell r="M428">
            <v>-2166.67</v>
          </cell>
          <cell r="N428">
            <v>-777.78</v>
          </cell>
          <cell r="O428">
            <v>-263736.75</v>
          </cell>
          <cell r="P428">
            <v>-20474.64</v>
          </cell>
          <cell r="Q428">
            <v>-7062.54</v>
          </cell>
          <cell r="R428">
            <v>-6724.6</v>
          </cell>
          <cell r="S428">
            <v>-2854.16</v>
          </cell>
          <cell r="T428">
            <v>-3833.34</v>
          </cell>
          <cell r="U428">
            <v>-69659.064999999988</v>
          </cell>
          <cell r="V428">
            <v>-10182.184999999999</v>
          </cell>
          <cell r="W428">
            <v>-14915.607500000002</v>
          </cell>
          <cell r="X428">
            <v>-18585.747499999998</v>
          </cell>
        </row>
        <row r="429">
          <cell r="A429">
            <v>511215</v>
          </cell>
          <cell r="B429" t="str">
            <v xml:space="preserve">                                                            511215     INT EXP - Day Loan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 t="str">
            <v>0</v>
          </cell>
          <cell r="H429" t="str">
            <v>0</v>
          </cell>
          <cell r="I429">
            <v>-41708.32</v>
          </cell>
          <cell r="J429" t="str">
            <v>0</v>
          </cell>
          <cell r="K429" t="str">
            <v>0</v>
          </cell>
          <cell r="L429">
            <v>-115401.47</v>
          </cell>
          <cell r="M429">
            <v>-289249.87</v>
          </cell>
          <cell r="N429" t="str">
            <v>0</v>
          </cell>
          <cell r="O429" t="str">
            <v>0</v>
          </cell>
          <cell r="P429">
            <v>-446359.66</v>
          </cell>
          <cell r="Q429" t="str">
            <v>0</v>
          </cell>
          <cell r="R429" t="str">
            <v>0</v>
          </cell>
          <cell r="S429">
            <v>-41708.32</v>
          </cell>
          <cell r="T429">
            <v>-404651.34</v>
          </cell>
          <cell r="U429" t="str">
            <v>0</v>
          </cell>
          <cell r="V429" t="str">
            <v>0</v>
          </cell>
          <cell r="W429">
            <v>-31281.24</v>
          </cell>
          <cell r="X429">
            <v>-272884.35749999998</v>
          </cell>
        </row>
        <row r="430">
          <cell r="A430">
            <v>511511</v>
          </cell>
          <cell r="B430" t="str">
            <v xml:space="preserve">                                                            511511     Int Exp Investmt Agreemnt</v>
          </cell>
          <cell r="C430">
            <v>-3078577.38</v>
          </cell>
          <cell r="D430">
            <v>-3251128.88</v>
          </cell>
          <cell r="E430">
            <v>-3435417.79</v>
          </cell>
          <cell r="F430">
            <v>-3666580.11</v>
          </cell>
          <cell r="G430">
            <v>-3929915.66</v>
          </cell>
          <cell r="H430">
            <v>-3985143.85</v>
          </cell>
          <cell r="I430">
            <v>-4320373.49</v>
          </cell>
          <cell r="J430">
            <v>-4779290.17</v>
          </cell>
          <cell r="K430">
            <v>-5048669.03</v>
          </cell>
          <cell r="L430">
            <v>-5208095.79</v>
          </cell>
          <cell r="M430">
            <v>-5378954.6200000001</v>
          </cell>
          <cell r="N430">
            <v>-5684414.3600000003</v>
          </cell>
          <cell r="O430">
            <v>-23366511.34</v>
          </cell>
          <cell r="P430">
            <v>-51766561.130000003</v>
          </cell>
          <cell r="Q430">
            <v>-9765124.0500000007</v>
          </cell>
          <cell r="R430">
            <v>-11581639.619999999</v>
          </cell>
          <cell r="S430">
            <v>-14148332.690000001</v>
          </cell>
          <cell r="T430">
            <v>-16271464.77</v>
          </cell>
          <cell r="U430">
            <v>-10634979.7575</v>
          </cell>
          <cell r="V430">
            <v>-15476302.925000001</v>
          </cell>
          <cell r="W430">
            <v>-28238856.129999999</v>
          </cell>
          <cell r="X430">
            <v>-43511749.102499999</v>
          </cell>
        </row>
        <row r="431">
          <cell r="A431">
            <v>511551</v>
          </cell>
          <cell r="B431" t="str">
            <v xml:space="preserve">                                                            511551     Int Exp - Stis Remic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</row>
        <row r="432">
          <cell r="A432">
            <v>511611</v>
          </cell>
          <cell r="B432" t="str">
            <v xml:space="preserve">                                                            511611     Int Expense Dollar Rolls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</row>
        <row r="433">
          <cell r="A433">
            <v>511651</v>
          </cell>
          <cell r="B433" t="str">
            <v xml:space="preserve">                                                            511651     INT EXP LIP SECUR LENDING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</row>
        <row r="434">
          <cell r="A434">
            <v>511652</v>
          </cell>
          <cell r="B434" t="str">
            <v xml:space="preserve">                                                            511652     Int Expense-Contingency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</row>
        <row r="435">
          <cell r="A435">
            <v>511653</v>
          </cell>
          <cell r="B435" t="str">
            <v xml:space="preserve">                                                            511653     Int Expense-Contingency</v>
          </cell>
          <cell r="C435">
            <v>-24527.78</v>
          </cell>
          <cell r="D435">
            <v>-75750</v>
          </cell>
          <cell r="E435">
            <v>-127138.88</v>
          </cell>
          <cell r="F435">
            <v>-105805.56</v>
          </cell>
          <cell r="G435" t="str">
            <v>0</v>
          </cell>
          <cell r="H435">
            <v>-28111.11</v>
          </cell>
          <cell r="I435">
            <v>-29166.66</v>
          </cell>
          <cell r="J435">
            <v>-204194.46</v>
          </cell>
          <cell r="K435">
            <v>-58638.879999999997</v>
          </cell>
          <cell r="L435">
            <v>-29388.880000000001</v>
          </cell>
          <cell r="M435">
            <v>-29277.78</v>
          </cell>
          <cell r="N435">
            <v>-58611.11</v>
          </cell>
          <cell r="O435">
            <v>-4994083.34</v>
          </cell>
          <cell r="P435">
            <v>-770611.1</v>
          </cell>
          <cell r="Q435">
            <v>-227416.66</v>
          </cell>
          <cell r="R435">
            <v>-133916.67000000001</v>
          </cell>
          <cell r="S435">
            <v>-292000</v>
          </cell>
          <cell r="T435">
            <v>-117277.77</v>
          </cell>
          <cell r="U435">
            <v>-1336576.3899999999</v>
          </cell>
          <cell r="V435">
            <v>-313798.60749999998</v>
          </cell>
          <cell r="W435">
            <v>-499965.27500000002</v>
          </cell>
          <cell r="X435">
            <v>-704666.65749999997</v>
          </cell>
        </row>
        <row r="436">
          <cell r="A436">
            <v>511654</v>
          </cell>
          <cell r="B436" t="str">
            <v xml:space="preserve">                                                            511654     COMM EXP CONTIGENCY REPO</v>
          </cell>
          <cell r="C436">
            <v>-55.56</v>
          </cell>
          <cell r="D436">
            <v>-166.67</v>
          </cell>
          <cell r="E436">
            <v>-333.33</v>
          </cell>
          <cell r="F436">
            <v>-222.22</v>
          </cell>
          <cell r="G436" t="str">
            <v>0</v>
          </cell>
          <cell r="H436">
            <v>-55.56</v>
          </cell>
          <cell r="I436">
            <v>-55.56</v>
          </cell>
          <cell r="J436">
            <v>-388.89</v>
          </cell>
          <cell r="K436">
            <v>-111.11</v>
          </cell>
          <cell r="L436">
            <v>-55.56</v>
          </cell>
          <cell r="M436">
            <v>-55.56</v>
          </cell>
          <cell r="N436">
            <v>-111.11</v>
          </cell>
          <cell r="O436">
            <v>-1888.9</v>
          </cell>
          <cell r="P436">
            <v>-1611.13</v>
          </cell>
          <cell r="Q436">
            <v>-555.55999999999995</v>
          </cell>
          <cell r="R436">
            <v>-277.77999999999997</v>
          </cell>
          <cell r="S436">
            <v>-555.55999999999995</v>
          </cell>
          <cell r="T436">
            <v>-222.23</v>
          </cell>
          <cell r="U436">
            <v>-680.5625</v>
          </cell>
          <cell r="V436">
            <v>-736.11500000000001</v>
          </cell>
          <cell r="W436">
            <v>-1097.2325000000001</v>
          </cell>
          <cell r="X436">
            <v>-1486.1275000000001</v>
          </cell>
        </row>
        <row r="437">
          <cell r="A437">
            <v>512200</v>
          </cell>
          <cell r="B437" t="str">
            <v xml:space="preserve">                                                            512200     Interest Expense - (Deb)</v>
          </cell>
          <cell r="C437" t="str">
            <v>0</v>
          </cell>
          <cell r="D437" t="str">
            <v>0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</row>
        <row r="438">
          <cell r="A438">
            <v>512300</v>
          </cell>
          <cell r="B438" t="str">
            <v xml:space="preserve">                                                            512300     Interest Expense (USTO)</v>
          </cell>
          <cell r="C438" t="str">
            <v>0</v>
          </cell>
          <cell r="D438" t="str">
            <v>0</v>
          </cell>
          <cell r="E438" t="str">
            <v>0</v>
          </cell>
          <cell r="F438" t="str">
            <v>0</v>
          </cell>
          <cell r="G438" t="str">
            <v>0</v>
          </cell>
          <cell r="H438" t="str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</row>
        <row r="439">
          <cell r="A439">
            <v>512400</v>
          </cell>
          <cell r="B439" t="str">
            <v xml:space="preserve">                                                            512400     Interest Expense (UBEN)</v>
          </cell>
          <cell r="C439" t="str">
            <v>0</v>
          </cell>
          <cell r="D439" t="str">
            <v>0</v>
          </cell>
          <cell r="E439" t="str">
            <v>0</v>
          </cell>
          <cell r="F439" t="str">
            <v>0</v>
          </cell>
          <cell r="G439" t="str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</row>
        <row r="440">
          <cell r="A440">
            <v>512500</v>
          </cell>
          <cell r="B440" t="str">
            <v xml:space="preserve">                                                            512500     Interest Expense (URET)</v>
          </cell>
          <cell r="C440" t="str">
            <v>0</v>
          </cell>
          <cell r="D440" t="str">
            <v>0</v>
          </cell>
          <cell r="E440" t="str">
            <v>0</v>
          </cell>
          <cell r="F440" t="str">
            <v>0</v>
          </cell>
          <cell r="G440" t="str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</row>
        <row r="441">
          <cell r="A441">
            <v>512600</v>
          </cell>
          <cell r="B441" t="str">
            <v xml:space="preserve">                                                            512600     Interest Expense (UOTH)</v>
          </cell>
          <cell r="C441" t="str">
            <v>0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</row>
        <row r="442">
          <cell r="A442">
            <v>512800</v>
          </cell>
          <cell r="B442" t="str">
            <v xml:space="preserve">                                                            512800     Interest Expense - (Lto)</v>
          </cell>
          <cell r="C442" t="str">
            <v>0</v>
          </cell>
          <cell r="D442" t="str">
            <v>0</v>
          </cell>
          <cell r="E442" t="str">
            <v>0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</row>
        <row r="443">
          <cell r="A443">
            <v>512801</v>
          </cell>
          <cell r="B443" t="str">
            <v xml:space="preserve">                                                            512801     Interest Expense(Rm89-20)</v>
          </cell>
          <cell r="C443">
            <v>-907875.25</v>
          </cell>
          <cell r="D443">
            <v>-907875</v>
          </cell>
          <cell r="E443">
            <v>-907875.25</v>
          </cell>
          <cell r="F443">
            <v>-728744.94</v>
          </cell>
          <cell r="G443">
            <v>-797369.45</v>
          </cell>
          <cell r="H443">
            <v>-797369.45</v>
          </cell>
          <cell r="I443">
            <v>-797369.45</v>
          </cell>
          <cell r="J443">
            <v>-797369.45</v>
          </cell>
          <cell r="K443">
            <v>-797369.45</v>
          </cell>
          <cell r="L443">
            <v>-797369.45</v>
          </cell>
          <cell r="M443">
            <v>-726674.04</v>
          </cell>
          <cell r="N443">
            <v>-726674.03</v>
          </cell>
          <cell r="O443">
            <v>-10453266.08</v>
          </cell>
          <cell r="P443">
            <v>-9689935.2100000009</v>
          </cell>
          <cell r="Q443">
            <v>-2723625.5</v>
          </cell>
          <cell r="R443">
            <v>-2323483.84</v>
          </cell>
          <cell r="S443">
            <v>-2392108.35</v>
          </cell>
          <cell r="T443">
            <v>-2250717.52</v>
          </cell>
          <cell r="U443">
            <v>-3975129.27</v>
          </cell>
          <cell r="V443">
            <v>-3868211.2924999995</v>
          </cell>
          <cell r="W443">
            <v>-6243163.5149999997</v>
          </cell>
          <cell r="X443">
            <v>-8582250.3049999997</v>
          </cell>
        </row>
        <row r="444">
          <cell r="A444">
            <v>513800</v>
          </cell>
          <cell r="B444" t="str">
            <v xml:space="preserve">                                                            513800     Interest Expense - (Sto)</v>
          </cell>
          <cell r="C444" t="str">
            <v>0</v>
          </cell>
          <cell r="D444" t="str">
            <v>0</v>
          </cell>
          <cell r="E444" t="str">
            <v>0</v>
          </cell>
          <cell r="F444" t="str">
            <v>0</v>
          </cell>
          <cell r="G444" t="str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</row>
        <row r="445">
          <cell r="A445">
            <v>513900</v>
          </cell>
          <cell r="B445" t="str">
            <v xml:space="preserve">                                                            513900     Interest Expense - (GLBL)</v>
          </cell>
          <cell r="C445" t="str">
            <v>0</v>
          </cell>
          <cell r="D445" t="str">
            <v>0</v>
          </cell>
          <cell r="E445" t="str">
            <v>0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</row>
        <row r="446">
          <cell r="A446">
            <v>513902</v>
          </cell>
          <cell r="B446" t="str">
            <v xml:space="preserve">                                                            513902     Int Exp - Rev Repo Benchmark</v>
          </cell>
          <cell r="C446">
            <v>-58975.58</v>
          </cell>
          <cell r="D446">
            <v>-21049.85</v>
          </cell>
          <cell r="E446" t="str">
            <v>0</v>
          </cell>
          <cell r="F446">
            <v>-48930.51</v>
          </cell>
          <cell r="G446">
            <v>-9001.4500000000007</v>
          </cell>
          <cell r="H446">
            <v>-10284.48</v>
          </cell>
          <cell r="I446">
            <v>-206226.15</v>
          </cell>
          <cell r="J446">
            <v>-37010.51</v>
          </cell>
          <cell r="K446">
            <v>-264281.08</v>
          </cell>
          <cell r="L446">
            <v>-7195.16</v>
          </cell>
          <cell r="M446" t="str">
            <v>0</v>
          </cell>
          <cell r="N446" t="str">
            <v>0</v>
          </cell>
          <cell r="O446">
            <v>-221855.49</v>
          </cell>
          <cell r="P446">
            <v>-662954.77</v>
          </cell>
          <cell r="Q446">
            <v>-80025.429999999993</v>
          </cell>
          <cell r="R446">
            <v>-68216.44</v>
          </cell>
          <cell r="S446">
            <v>-507517.74</v>
          </cell>
          <cell r="T446">
            <v>-7195.16</v>
          </cell>
          <cell r="U446">
            <v>-110220.4825</v>
          </cell>
          <cell r="V446">
            <v>-123795.1575</v>
          </cell>
          <cell r="W446">
            <v>-387487.00750000001</v>
          </cell>
          <cell r="X446">
            <v>-661155.98</v>
          </cell>
        </row>
        <row r="447">
          <cell r="A447">
            <v>514400</v>
          </cell>
          <cell r="B447" t="str">
            <v xml:space="preserve">                                                            514400     Interest Expense - (Mtn)</v>
          </cell>
          <cell r="C447" t="str">
            <v>0</v>
          </cell>
          <cell r="D447" t="str">
            <v>0</v>
          </cell>
          <cell r="E447" t="str">
            <v>0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</row>
        <row r="448">
          <cell r="A448">
            <v>514600</v>
          </cell>
          <cell r="B448" t="str">
            <v xml:space="preserve">                                                            514600     Interest Expense-STN</v>
          </cell>
          <cell r="C448" t="str">
            <v>0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</row>
        <row r="449">
          <cell r="A449">
            <v>516200</v>
          </cell>
          <cell r="B449" t="str">
            <v xml:space="preserve">                                                            516200     Interest Expense - ZC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</row>
        <row r="450">
          <cell r="A450">
            <v>518000</v>
          </cell>
          <cell r="B450" t="str">
            <v xml:space="preserve">                                                            518000     Interest Expense - SLSW</v>
          </cell>
          <cell r="C450" t="str">
            <v>0</v>
          </cell>
          <cell r="D450" t="str">
            <v>0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</row>
        <row r="451">
          <cell r="A451">
            <v>518400</v>
          </cell>
          <cell r="B451" t="str">
            <v xml:space="preserve">                                                            518400     Interest Expense  - Lgsw</v>
          </cell>
          <cell r="C451" t="str">
            <v>0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</row>
        <row r="452">
          <cell r="A452">
            <v>518689</v>
          </cell>
          <cell r="B452" t="str">
            <v xml:space="preserve">                                                            518689     Int Rate Swap Exp</v>
          </cell>
          <cell r="C452" t="str">
            <v>0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</row>
        <row r="453">
          <cell r="A453">
            <v>518700</v>
          </cell>
          <cell r="B453" t="str">
            <v xml:space="preserve">                                                            518700     Interest Expense  -(Snsw)</v>
          </cell>
          <cell r="C453" t="str">
            <v>0</v>
          </cell>
          <cell r="D453" t="str">
            <v>0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</row>
        <row r="454">
          <cell r="A454">
            <v>519001</v>
          </cell>
          <cell r="B454" t="str">
            <v xml:space="preserve">                                                            519001     Interest Income-DEB</v>
          </cell>
          <cell r="C454" t="str">
            <v>0</v>
          </cell>
          <cell r="D454" t="str">
            <v>0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</row>
        <row r="455">
          <cell r="A455">
            <v>519002</v>
          </cell>
          <cell r="B455" t="str">
            <v xml:space="preserve">                                                            519002     Interest Income-GLB</v>
          </cell>
          <cell r="C455" t="str">
            <v>0</v>
          </cell>
          <cell r="D455" t="str">
            <v>0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</row>
        <row r="456">
          <cell r="A456">
            <v>519005</v>
          </cell>
          <cell r="B456" t="str">
            <v xml:space="preserve">                                                            519005     Interest Income-MTN</v>
          </cell>
          <cell r="C456" t="str">
            <v>0</v>
          </cell>
          <cell r="D456" t="str">
            <v>0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</row>
        <row r="457">
          <cell r="A457">
            <v>519006</v>
          </cell>
          <cell r="B457" t="str">
            <v xml:space="preserve">                                                            519006     Interest Income-STO</v>
          </cell>
          <cell r="C457" t="str">
            <v>0</v>
          </cell>
          <cell r="D457" t="str">
            <v>0</v>
          </cell>
          <cell r="E457" t="str">
            <v>0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</row>
        <row r="458">
          <cell r="A458">
            <v>519007</v>
          </cell>
          <cell r="B458" t="str">
            <v xml:space="preserve">                                                            519007     Interest Income-ZC</v>
          </cell>
          <cell r="C458" t="str">
            <v>0</v>
          </cell>
          <cell r="D458" t="str">
            <v>0</v>
          </cell>
          <cell r="E458" t="str">
            <v>0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</row>
        <row r="459">
          <cell r="A459">
            <v>519008</v>
          </cell>
          <cell r="B459" t="str">
            <v xml:space="preserve">                                                            519008     Interest Income (USTO)</v>
          </cell>
          <cell r="C459" t="str">
            <v>0</v>
          </cell>
          <cell r="D459" t="str">
            <v>0</v>
          </cell>
          <cell r="E459" t="str">
            <v>0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</row>
        <row r="460">
          <cell r="A460">
            <v>519009</v>
          </cell>
          <cell r="B460" t="str">
            <v xml:space="preserve">                                                            519009     Interest Income (UBEN)</v>
          </cell>
          <cell r="C460" t="str">
            <v>0</v>
          </cell>
          <cell r="D460" t="str">
            <v>0</v>
          </cell>
          <cell r="E460" t="str">
            <v>0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</row>
        <row r="461">
          <cell r="A461">
            <v>519010</v>
          </cell>
          <cell r="B461" t="str">
            <v xml:space="preserve">                                                            519010     Interest Income (URET)</v>
          </cell>
          <cell r="C461" t="str">
            <v>0</v>
          </cell>
          <cell r="D461" t="str">
            <v>0</v>
          </cell>
          <cell r="E461" t="str">
            <v>0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</row>
        <row r="462">
          <cell r="A462">
            <v>519011</v>
          </cell>
          <cell r="B462" t="str">
            <v xml:space="preserve">                                                            519011     Interest Income (UOTH)</v>
          </cell>
          <cell r="C462" t="str">
            <v>0</v>
          </cell>
          <cell r="D462" t="str">
            <v>0</v>
          </cell>
          <cell r="E462" t="str">
            <v>0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</row>
        <row r="463">
          <cell r="A463">
            <v>519012</v>
          </cell>
          <cell r="B463" t="str">
            <v xml:space="preserve">                                                            519012     Interest Income-STN</v>
          </cell>
          <cell r="C463" t="str">
            <v>0</v>
          </cell>
          <cell r="D463" t="str">
            <v>0</v>
          </cell>
          <cell r="E463" t="str">
            <v>0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</row>
        <row r="464">
          <cell r="A464">
            <v>525308</v>
          </cell>
          <cell r="B464" t="str">
            <v xml:space="preserve">                                                            525308     Int Exp Oth Contra</v>
          </cell>
          <cell r="C464" t="str">
            <v>0</v>
          </cell>
          <cell r="D464" t="str">
            <v>0</v>
          </cell>
          <cell r="E464" t="str">
            <v>0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</row>
        <row r="465">
          <cell r="A465">
            <v>528200</v>
          </cell>
          <cell r="B465" t="str">
            <v xml:space="preserve">                                                            528200     Interest Income - (Lnsw)</v>
          </cell>
          <cell r="C465" t="str">
            <v>0</v>
          </cell>
          <cell r="D465" t="str">
            <v>0</v>
          </cell>
          <cell r="E465" t="str">
            <v>0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</row>
        <row r="466">
          <cell r="A466">
            <v>528400</v>
          </cell>
          <cell r="B466" t="str">
            <v xml:space="preserve">                                                            528400     Interest Income - (Lgsw)</v>
          </cell>
          <cell r="C466" t="str">
            <v>0</v>
          </cell>
          <cell r="D466" t="str">
            <v>0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</row>
        <row r="467">
          <cell r="A467">
            <v>528600</v>
          </cell>
          <cell r="B467" t="str">
            <v xml:space="preserve">                                                            528600     Interest Income (Optn)</v>
          </cell>
          <cell r="C467" t="str">
            <v>0</v>
          </cell>
          <cell r="D467" t="str">
            <v>0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</row>
        <row r="468">
          <cell r="A468">
            <v>528700</v>
          </cell>
          <cell r="B468" t="str">
            <v xml:space="preserve">                                                            528700     Interest Income   -(Snsw)</v>
          </cell>
          <cell r="C468" t="str">
            <v>0</v>
          </cell>
          <cell r="D468" t="str">
            <v>0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</row>
        <row r="469">
          <cell r="A469">
            <v>528800</v>
          </cell>
          <cell r="B469" t="str">
            <v xml:space="preserve">                                                            528800     Interest Income-SLSW</v>
          </cell>
          <cell r="C469" t="str">
            <v>0</v>
          </cell>
          <cell r="D469" t="str">
            <v>0</v>
          </cell>
          <cell r="E469" t="str">
            <v>0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</row>
        <row r="470">
          <cell r="A470">
            <v>550003</v>
          </cell>
          <cell r="B470" t="str">
            <v xml:space="preserve">                                                            550003     S/S INT RATE CAP (ST EXP)</v>
          </cell>
          <cell r="C470" t="str">
            <v>0</v>
          </cell>
          <cell r="D470" t="str">
            <v>0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</row>
        <row r="471">
          <cell r="A471">
            <v>550004</v>
          </cell>
          <cell r="B471" t="str">
            <v xml:space="preserve">                                                            550004     S/S INT RATE CAP (ST EXP)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</row>
        <row r="472">
          <cell r="A472" t="str">
            <v xml:space="preserve">                                                       INTEXPUNADJ_INT</v>
          </cell>
          <cell r="B472" t="str">
            <v xml:space="preserve">                                                       INTEXPUNADJ_INT</v>
          </cell>
          <cell r="C472">
            <v>-5263371.37</v>
          </cell>
          <cell r="D472">
            <v>-5637849.9399999995</v>
          </cell>
          <cell r="E472">
            <v>-5246255.97</v>
          </cell>
          <cell r="F472">
            <v>-5416633.9099999983</v>
          </cell>
          <cell r="G472">
            <v>-5842679.3500000006</v>
          </cell>
          <cell r="H472">
            <v>-6195279.6000000006</v>
          </cell>
          <cell r="I472">
            <v>-5499851.0100000007</v>
          </cell>
          <cell r="J472">
            <v>-6489499.9999999991</v>
          </cell>
          <cell r="K472">
            <v>-6903958.4400000004</v>
          </cell>
          <cell r="L472">
            <v>-6640436.8699999992</v>
          </cell>
          <cell r="M472">
            <v>-7571517.4299999997</v>
          </cell>
          <cell r="N472">
            <v>-6783088.3900000015</v>
          </cell>
          <cell r="O472">
            <v>-61249494.489999995</v>
          </cell>
          <cell r="P472">
            <v>-73490422.280000001</v>
          </cell>
          <cell r="Q472">
            <v>-16147477.279999997</v>
          </cell>
          <cell r="R472">
            <v>-17454592.859999999</v>
          </cell>
          <cell r="S472">
            <v>-18893309.449999999</v>
          </cell>
          <cell r="T472">
            <v>-20995042.690000001</v>
          </cell>
          <cell r="U472">
            <v>-23390391.112499997</v>
          </cell>
          <cell r="V472">
            <v>-24680112.287500001</v>
          </cell>
          <cell r="W472">
            <v>-42697698.0075</v>
          </cell>
          <cell r="X472">
            <v>-62957238.055</v>
          </cell>
        </row>
        <row r="473">
          <cell r="A473">
            <v>512210</v>
          </cell>
          <cell r="B473" t="str">
            <v xml:space="preserve">                                                            512210     Amort Expense Comm (Deb)</v>
          </cell>
          <cell r="C473" t="str">
            <v>0</v>
          </cell>
          <cell r="D473" t="str">
            <v>0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</row>
        <row r="474">
          <cell r="A474">
            <v>512220</v>
          </cell>
          <cell r="B474" t="str">
            <v xml:space="preserve">                                                            512220     Amort Exp Prem - (Deb)</v>
          </cell>
          <cell r="C474" t="str">
            <v>0</v>
          </cell>
          <cell r="D474" t="str">
            <v>0</v>
          </cell>
          <cell r="E474" t="str">
            <v>0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</row>
        <row r="475">
          <cell r="A475">
            <v>512230</v>
          </cell>
          <cell r="B475" t="str">
            <v xml:space="preserve">                                                            512230     Amort Exp Disc - (Deb)</v>
          </cell>
          <cell r="C475" t="str">
            <v>0</v>
          </cell>
          <cell r="D475" t="str">
            <v>0</v>
          </cell>
          <cell r="E475" t="str">
            <v>0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</row>
        <row r="476">
          <cell r="A476">
            <v>512250</v>
          </cell>
          <cell r="B476" t="str">
            <v xml:space="preserve">                                                            512250     Amort Exp Other Loss-Deb</v>
          </cell>
          <cell r="C476" t="str">
            <v>0</v>
          </cell>
          <cell r="D476" t="str">
            <v>0</v>
          </cell>
          <cell r="E476" t="str">
            <v>0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</row>
        <row r="477">
          <cell r="A477">
            <v>512260</v>
          </cell>
          <cell r="B477" t="str">
            <v xml:space="preserve">                                                            512260     Amort Exp Hedge Gain-Deb</v>
          </cell>
          <cell r="C477" t="str">
            <v>0</v>
          </cell>
          <cell r="D477" t="str">
            <v>0</v>
          </cell>
          <cell r="E477" t="str">
            <v>0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</row>
        <row r="478">
          <cell r="A478">
            <v>512270</v>
          </cell>
          <cell r="B478" t="str">
            <v xml:space="preserve">                                                            512270     Amort Exp Hedge Loss-Deb</v>
          </cell>
          <cell r="C478" t="str">
            <v>0</v>
          </cell>
          <cell r="D478" t="str">
            <v>0</v>
          </cell>
          <cell r="E478" t="str">
            <v>0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</row>
        <row r="479">
          <cell r="A479">
            <v>512310</v>
          </cell>
          <cell r="B479" t="str">
            <v xml:space="preserve">                                                            512310     Amort Expense Commission(USTO)</v>
          </cell>
          <cell r="C479" t="str">
            <v>0</v>
          </cell>
          <cell r="D479" t="str">
            <v>0</v>
          </cell>
          <cell r="E479" t="str">
            <v>0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</row>
        <row r="480">
          <cell r="A480">
            <v>512320</v>
          </cell>
          <cell r="B480" t="str">
            <v xml:space="preserve">                                                            512320     Amort Income Premium (USTO)</v>
          </cell>
          <cell r="C480" t="str">
            <v>0</v>
          </cell>
          <cell r="D480" t="str">
            <v>0</v>
          </cell>
          <cell r="E480" t="str">
            <v>0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</row>
        <row r="481">
          <cell r="A481">
            <v>512330</v>
          </cell>
          <cell r="B481" t="str">
            <v xml:space="preserve">                                                            512330     Amort Expense Discount (USTO)</v>
          </cell>
          <cell r="C481" t="str">
            <v>0</v>
          </cell>
          <cell r="D481" t="str">
            <v>0</v>
          </cell>
          <cell r="E481" t="str">
            <v>0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</row>
        <row r="482">
          <cell r="A482">
            <v>512340</v>
          </cell>
          <cell r="B482" t="str">
            <v xml:space="preserve">                                                            512340     Amort Income Other Gain (USTO)</v>
          </cell>
          <cell r="C482" t="str">
            <v>0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</row>
        <row r="483">
          <cell r="A483">
            <v>512350</v>
          </cell>
          <cell r="B483" t="str">
            <v xml:space="preserve">                                                            512350     Amort Expense Other Loss (USTO)</v>
          </cell>
          <cell r="C483" t="str">
            <v>0</v>
          </cell>
          <cell r="D483" t="str">
            <v>0</v>
          </cell>
          <cell r="E483" t="str">
            <v>0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</row>
        <row r="484">
          <cell r="A484">
            <v>512360</v>
          </cell>
          <cell r="B484" t="str">
            <v xml:space="preserve">                                                            512360     Amort Income Hedge Gain (USTO)</v>
          </cell>
          <cell r="C484" t="str">
            <v>0</v>
          </cell>
          <cell r="D484" t="str">
            <v>0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</row>
        <row r="485">
          <cell r="A485">
            <v>512370</v>
          </cell>
          <cell r="B485" t="str">
            <v xml:space="preserve">                                                            512370     Amort Loss Hedge Loss (USTO)</v>
          </cell>
          <cell r="C485" t="str">
            <v>0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</row>
        <row r="486">
          <cell r="A486">
            <v>512410</v>
          </cell>
          <cell r="B486" t="str">
            <v xml:space="preserve">                                                            512410     Amort Exp Commission (UBEN)</v>
          </cell>
          <cell r="C486" t="str">
            <v>0</v>
          </cell>
          <cell r="D486" t="str">
            <v>0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</row>
        <row r="487">
          <cell r="A487">
            <v>512420</v>
          </cell>
          <cell r="B487" t="str">
            <v xml:space="preserve">                                                            512420     Amort Income Premiun (UBEN)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</row>
        <row r="488">
          <cell r="A488">
            <v>512430</v>
          </cell>
          <cell r="B488" t="str">
            <v xml:space="preserve">                                                            512430     Amort Expense Discount (UBEN)</v>
          </cell>
          <cell r="C488" t="str">
            <v>0</v>
          </cell>
          <cell r="D488" t="str">
            <v>0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</row>
        <row r="489">
          <cell r="A489">
            <v>512440</v>
          </cell>
          <cell r="B489" t="str">
            <v xml:space="preserve">                                                            512440     Amort Income Othr Gain (UBEN)</v>
          </cell>
          <cell r="C489" t="str">
            <v>0</v>
          </cell>
          <cell r="D489" t="str">
            <v>0</v>
          </cell>
          <cell r="E489" t="str">
            <v>0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</row>
        <row r="490">
          <cell r="A490">
            <v>512450</v>
          </cell>
          <cell r="B490" t="str">
            <v xml:space="preserve">                                                            512450     Amort Expense Othr Loss (UBEN)</v>
          </cell>
          <cell r="C490" t="str">
            <v>0</v>
          </cell>
          <cell r="D490" t="str">
            <v>0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</row>
        <row r="491">
          <cell r="A491">
            <v>512460</v>
          </cell>
          <cell r="B491" t="str">
            <v xml:space="preserve">                                                            512460     Amort Income Hedge Gain (UBEN)</v>
          </cell>
          <cell r="C491" t="str">
            <v>0</v>
          </cell>
          <cell r="D491" t="str">
            <v>0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</row>
        <row r="492">
          <cell r="A492">
            <v>512470</v>
          </cell>
          <cell r="B492" t="str">
            <v xml:space="preserve">                                                            512470     Amort Loss Hedge Loss (UBEN)</v>
          </cell>
          <cell r="C492" t="str">
            <v>0</v>
          </cell>
          <cell r="D492" t="str">
            <v>0</v>
          </cell>
          <cell r="E492" t="str">
            <v>0</v>
          </cell>
          <cell r="F492" t="str">
            <v>0</v>
          </cell>
          <cell r="G492" t="str">
            <v>0</v>
          </cell>
          <cell r="H492" t="str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</row>
        <row r="493">
          <cell r="A493">
            <v>512510</v>
          </cell>
          <cell r="B493" t="str">
            <v xml:space="preserve">                                                            512510     Amort Expense Commission(URET)</v>
          </cell>
          <cell r="C493" t="str">
            <v>0</v>
          </cell>
          <cell r="D493" t="str">
            <v>0</v>
          </cell>
          <cell r="E493" t="str">
            <v>0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</row>
        <row r="494">
          <cell r="A494">
            <v>512520</v>
          </cell>
          <cell r="B494" t="str">
            <v xml:space="preserve">                                                            512520     Amort Income Premiun (URET)</v>
          </cell>
          <cell r="C494" t="str">
            <v>0</v>
          </cell>
          <cell r="D494" t="str">
            <v>0</v>
          </cell>
          <cell r="E494" t="str">
            <v>0</v>
          </cell>
          <cell r="F494" t="str">
            <v>0</v>
          </cell>
          <cell r="G494" t="str">
            <v>0</v>
          </cell>
          <cell r="H494" t="str">
            <v>0</v>
          </cell>
          <cell r="I494" t="str">
            <v>0</v>
          </cell>
          <cell r="J494" t="str">
            <v>0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</row>
        <row r="495">
          <cell r="A495">
            <v>512530</v>
          </cell>
          <cell r="B495" t="str">
            <v xml:space="preserve">                                                            512530     Amort Expense Discount (URET)</v>
          </cell>
          <cell r="C495" t="str">
            <v>0</v>
          </cell>
          <cell r="D495" t="str">
            <v>0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</row>
        <row r="496">
          <cell r="A496">
            <v>512540</v>
          </cell>
          <cell r="B496" t="str">
            <v xml:space="preserve">                                                            512540     Amort Income Other Gain (URET)</v>
          </cell>
          <cell r="C496" t="str">
            <v>0</v>
          </cell>
          <cell r="D496" t="str">
            <v>0</v>
          </cell>
          <cell r="E496" t="str">
            <v>0</v>
          </cell>
          <cell r="F496" t="str">
            <v>0</v>
          </cell>
          <cell r="G496" t="str">
            <v>0</v>
          </cell>
          <cell r="H496" t="str">
            <v>0</v>
          </cell>
          <cell r="I496" t="str">
            <v>0</v>
          </cell>
          <cell r="J496" t="str">
            <v>0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</row>
        <row r="497">
          <cell r="A497">
            <v>512550</v>
          </cell>
          <cell r="B497" t="str">
            <v xml:space="preserve">                                                            512550     Amort Expense Other Loss (URET)</v>
          </cell>
          <cell r="C497" t="str">
            <v>0</v>
          </cell>
          <cell r="D497" t="str">
            <v>0</v>
          </cell>
          <cell r="E497" t="str">
            <v>0</v>
          </cell>
          <cell r="F497" t="str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</row>
        <row r="498">
          <cell r="A498">
            <v>512560</v>
          </cell>
          <cell r="B498" t="str">
            <v xml:space="preserve">                                                            512560     Amort Income Hedge Gain (URET)</v>
          </cell>
          <cell r="C498" t="str">
            <v>0</v>
          </cell>
          <cell r="D498" t="str">
            <v>0</v>
          </cell>
          <cell r="E498" t="str">
            <v>0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</row>
        <row r="499">
          <cell r="A499">
            <v>512570</v>
          </cell>
          <cell r="B499" t="str">
            <v xml:space="preserve">                                                            512570     Amort Loss Hedge Loss (URET)</v>
          </cell>
          <cell r="C499" t="str">
            <v>0</v>
          </cell>
          <cell r="D499" t="str">
            <v>0</v>
          </cell>
          <cell r="E499" t="str">
            <v>0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</row>
        <row r="500">
          <cell r="A500">
            <v>512610</v>
          </cell>
          <cell r="B500" t="str">
            <v xml:space="preserve">                                                            512610     Amort Expense Commission(UOTH)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 t="str">
            <v>0</v>
          </cell>
          <cell r="H500" t="str">
            <v>0</v>
          </cell>
          <cell r="I500" t="str">
            <v>0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</row>
        <row r="501">
          <cell r="A501">
            <v>512620</v>
          </cell>
          <cell r="B501" t="str">
            <v xml:space="preserve">                                                            512620     Amort Income Premiun (UOTH)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</row>
        <row r="502">
          <cell r="A502">
            <v>512630</v>
          </cell>
          <cell r="B502" t="str">
            <v xml:space="preserve">                                                            512630     Amort Expense Discount (UOTH)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</row>
        <row r="503">
          <cell r="A503">
            <v>512640</v>
          </cell>
          <cell r="B503" t="str">
            <v xml:space="preserve">                                                            512640     Amort Income Other Gain (UOTH)</v>
          </cell>
          <cell r="C503" t="str">
            <v>0</v>
          </cell>
          <cell r="D503" t="str">
            <v>0</v>
          </cell>
          <cell r="E503" t="str">
            <v>0</v>
          </cell>
          <cell r="F503" t="str">
            <v>0</v>
          </cell>
          <cell r="G503" t="str">
            <v>0</v>
          </cell>
          <cell r="H503" t="str">
            <v>0</v>
          </cell>
          <cell r="I503" t="str">
            <v>0</v>
          </cell>
          <cell r="J503" t="str">
            <v>0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</row>
        <row r="504">
          <cell r="A504">
            <v>512650</v>
          </cell>
          <cell r="B504" t="str">
            <v xml:space="preserve">                                                            512650     Amort Expense Other Loss(UOTH)</v>
          </cell>
          <cell r="C504" t="str">
            <v>0</v>
          </cell>
          <cell r="D504" t="str">
            <v>0</v>
          </cell>
          <cell r="E504" t="str">
            <v>0</v>
          </cell>
          <cell r="F504" t="str">
            <v>0</v>
          </cell>
          <cell r="G504" t="str">
            <v>0</v>
          </cell>
          <cell r="H504" t="str">
            <v>0</v>
          </cell>
          <cell r="I504" t="str">
            <v>0</v>
          </cell>
          <cell r="J504" t="str">
            <v>0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</row>
        <row r="505">
          <cell r="A505">
            <v>512660</v>
          </cell>
          <cell r="B505" t="str">
            <v xml:space="preserve">                                                            512660     Amort Income Hedge Gain(UOTH)</v>
          </cell>
          <cell r="C505" t="str">
            <v>0</v>
          </cell>
          <cell r="D505" t="str">
            <v>0</v>
          </cell>
          <cell r="E505" t="str">
            <v>0</v>
          </cell>
          <cell r="F505" t="str">
            <v>0</v>
          </cell>
          <cell r="G505" t="str">
            <v>0</v>
          </cell>
          <cell r="H505" t="str">
            <v>0</v>
          </cell>
          <cell r="I505" t="str">
            <v>0</v>
          </cell>
          <cell r="J505" t="str">
            <v>0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</row>
        <row r="506">
          <cell r="A506">
            <v>512670</v>
          </cell>
          <cell r="B506" t="str">
            <v xml:space="preserve">                                                            512670     Amort Loss Hedge Loss (UOTH)</v>
          </cell>
          <cell r="C506" t="str">
            <v>0</v>
          </cell>
          <cell r="D506" t="str">
            <v>0</v>
          </cell>
          <cell r="E506" t="str">
            <v>0</v>
          </cell>
          <cell r="F506" t="str">
            <v>0</v>
          </cell>
          <cell r="G506" t="str">
            <v>0</v>
          </cell>
          <cell r="H506" t="str">
            <v>0</v>
          </cell>
          <cell r="I506" t="str">
            <v>0</v>
          </cell>
          <cell r="J506" t="str">
            <v>0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</row>
        <row r="507">
          <cell r="A507">
            <v>512810</v>
          </cell>
          <cell r="B507" t="str">
            <v xml:space="preserve">                                                            512810     Amort Expense Comm - Lto</v>
          </cell>
          <cell r="C507" t="str">
            <v>0</v>
          </cell>
          <cell r="D507" t="str">
            <v>0</v>
          </cell>
          <cell r="E507" t="str">
            <v>0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</row>
        <row r="508">
          <cell r="A508">
            <v>512831</v>
          </cell>
          <cell r="B508" t="str">
            <v xml:space="preserve">                                                            512831     Amort Expense(Remic89-20)</v>
          </cell>
          <cell r="C508">
            <v>-491376.68</v>
          </cell>
          <cell r="D508">
            <v>-495467.23</v>
          </cell>
          <cell r="E508">
            <v>-499591.82</v>
          </cell>
          <cell r="F508">
            <v>1043222</v>
          </cell>
          <cell r="G508">
            <v>-234564.33</v>
          </cell>
          <cell r="H508">
            <v>-236516.17</v>
          </cell>
          <cell r="I508">
            <v>-238484.25</v>
          </cell>
          <cell r="J508">
            <v>-240468.7</v>
          </cell>
          <cell r="K508">
            <v>-242469.67</v>
          </cell>
          <cell r="L508">
            <v>-3625445.91</v>
          </cell>
          <cell r="M508">
            <v>-243525.16</v>
          </cell>
          <cell r="N508">
            <v>-245557.33</v>
          </cell>
          <cell r="O508">
            <v>-3778294.38</v>
          </cell>
          <cell r="P508">
            <v>-5750245.25</v>
          </cell>
          <cell r="Q508">
            <v>-1486435.73</v>
          </cell>
          <cell r="R508">
            <v>572141.5</v>
          </cell>
          <cell r="S508">
            <v>-721422.62</v>
          </cell>
          <cell r="T508">
            <v>-4114528.4</v>
          </cell>
          <cell r="U508">
            <v>-1685737.6749999998</v>
          </cell>
          <cell r="V508">
            <v>-880430.4375</v>
          </cell>
          <cell r="W508">
            <v>-1274009.1850000001</v>
          </cell>
          <cell r="X508">
            <v>-4537953.1950000003</v>
          </cell>
        </row>
        <row r="509">
          <cell r="A509">
            <v>513810</v>
          </cell>
          <cell r="B509" t="str">
            <v xml:space="preserve">                                                            513810     Amort Expense Comm - Sto</v>
          </cell>
          <cell r="C509" t="str">
            <v>0</v>
          </cell>
          <cell r="D509" t="str">
            <v>0</v>
          </cell>
          <cell r="E509" t="str">
            <v>0</v>
          </cell>
          <cell r="F509" t="str">
            <v>0</v>
          </cell>
          <cell r="G509" t="str">
            <v>0</v>
          </cell>
          <cell r="H509" t="str">
            <v>0</v>
          </cell>
          <cell r="I509" t="str">
            <v>0</v>
          </cell>
          <cell r="J509" t="str">
            <v>0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</row>
        <row r="510">
          <cell r="A510">
            <v>513820</v>
          </cell>
          <cell r="B510" t="str">
            <v xml:space="preserve">                                                            513820     Amort Exp Premium - (Sto)</v>
          </cell>
          <cell r="C510" t="str">
            <v>0</v>
          </cell>
          <cell r="D510" t="str">
            <v>0</v>
          </cell>
          <cell r="E510" t="str">
            <v>0</v>
          </cell>
          <cell r="F510" t="str">
            <v>0</v>
          </cell>
          <cell r="G510" t="str">
            <v>0</v>
          </cell>
          <cell r="H510" t="str">
            <v>0</v>
          </cell>
          <cell r="I510" t="str">
            <v>0</v>
          </cell>
          <cell r="J510" t="str">
            <v>0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</row>
        <row r="511">
          <cell r="A511">
            <v>513830</v>
          </cell>
          <cell r="B511" t="str">
            <v xml:space="preserve">                                                            513830     Amort Expense Disc</v>
          </cell>
          <cell r="C511" t="str">
            <v>0</v>
          </cell>
          <cell r="D511" t="str">
            <v>0</v>
          </cell>
          <cell r="E511" t="str">
            <v>0</v>
          </cell>
          <cell r="F511" t="str">
            <v>0</v>
          </cell>
          <cell r="G511" t="str">
            <v>0</v>
          </cell>
          <cell r="H511" t="str">
            <v>0</v>
          </cell>
          <cell r="I511" t="str">
            <v>0</v>
          </cell>
          <cell r="J511" t="str">
            <v>0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</row>
        <row r="512">
          <cell r="A512">
            <v>513860</v>
          </cell>
          <cell r="B512" t="str">
            <v xml:space="preserve">                                                            513860     Amort Exp Hedge Gain - Sto</v>
          </cell>
          <cell r="C512" t="str">
            <v>0</v>
          </cell>
          <cell r="D512" t="str">
            <v>0</v>
          </cell>
          <cell r="E512" t="str">
            <v>0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</row>
        <row r="513">
          <cell r="A513">
            <v>513910</v>
          </cell>
          <cell r="B513" t="str">
            <v xml:space="preserve">                                                            513910     Amort Exp -- Comm (GLBL)</v>
          </cell>
          <cell r="C513" t="str">
            <v>0</v>
          </cell>
          <cell r="D513" t="str">
            <v>0</v>
          </cell>
          <cell r="E513" t="str">
            <v>0</v>
          </cell>
          <cell r="F513" t="str">
            <v>0</v>
          </cell>
          <cell r="G513" t="str">
            <v>0</v>
          </cell>
          <cell r="H513" t="str">
            <v>0</v>
          </cell>
          <cell r="I513" t="str">
            <v>0</v>
          </cell>
          <cell r="J513" t="str">
            <v>0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</row>
        <row r="514">
          <cell r="A514">
            <v>513920</v>
          </cell>
          <cell r="B514" t="str">
            <v xml:space="preserve">                                                            513920     Amort Exp -- Prem (GLBL)</v>
          </cell>
          <cell r="C514" t="str">
            <v>0</v>
          </cell>
          <cell r="D514" t="str">
            <v>0</v>
          </cell>
          <cell r="E514" t="str">
            <v>0</v>
          </cell>
          <cell r="F514" t="str">
            <v>0</v>
          </cell>
          <cell r="G514" t="str">
            <v>0</v>
          </cell>
          <cell r="H514" t="str">
            <v>0</v>
          </cell>
          <cell r="I514" t="str">
            <v>0</v>
          </cell>
          <cell r="J514" t="str">
            <v>0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</row>
        <row r="515">
          <cell r="A515">
            <v>513930</v>
          </cell>
          <cell r="B515" t="str">
            <v xml:space="preserve">                                                            513930     Amort Exp -- Discount (GLBL)</v>
          </cell>
          <cell r="C515" t="str">
            <v>0</v>
          </cell>
          <cell r="D515" t="str">
            <v>0</v>
          </cell>
          <cell r="E515" t="str">
            <v>0</v>
          </cell>
          <cell r="F515" t="str">
            <v>0</v>
          </cell>
          <cell r="G515" t="str">
            <v>0</v>
          </cell>
          <cell r="H515" t="str">
            <v>0</v>
          </cell>
          <cell r="I515" t="str">
            <v>0</v>
          </cell>
          <cell r="J515" t="str">
            <v>0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</row>
        <row r="516">
          <cell r="A516">
            <v>513950</v>
          </cell>
          <cell r="B516" t="str">
            <v xml:space="preserve">                                                            513950     Amort Exp -- Other Loss (GLBL)</v>
          </cell>
          <cell r="C516" t="str">
            <v>0</v>
          </cell>
          <cell r="D516" t="str">
            <v>0</v>
          </cell>
          <cell r="E516" t="str">
            <v>0</v>
          </cell>
          <cell r="F516" t="str">
            <v>0</v>
          </cell>
          <cell r="G516" t="str">
            <v>0</v>
          </cell>
          <cell r="H516" t="str">
            <v>0</v>
          </cell>
          <cell r="I516" t="str">
            <v>0</v>
          </cell>
          <cell r="J516" t="str">
            <v>0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</row>
        <row r="517">
          <cell r="A517">
            <v>513960</v>
          </cell>
          <cell r="B517" t="str">
            <v xml:space="preserve">                                                            513960     Amort Exp -- Hedge Hain (GLBL)</v>
          </cell>
          <cell r="C517" t="str">
            <v>0</v>
          </cell>
          <cell r="D517" t="str">
            <v>0</v>
          </cell>
          <cell r="E517" t="str">
            <v>0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</row>
        <row r="518">
          <cell r="A518">
            <v>513970</v>
          </cell>
          <cell r="B518" t="str">
            <v xml:space="preserve">                                                            513970     Amort Exp -- Hedge Loss (GLBL)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 t="str">
            <v>0</v>
          </cell>
          <cell r="H518" t="str">
            <v>0</v>
          </cell>
          <cell r="I518" t="str">
            <v>0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</row>
        <row r="519">
          <cell r="A519">
            <v>514410</v>
          </cell>
          <cell r="B519" t="str">
            <v xml:space="preserve">                                                            514410     Amort Expense Comm - Mtn</v>
          </cell>
          <cell r="C519" t="str">
            <v>0</v>
          </cell>
          <cell r="D519" t="str">
            <v>0</v>
          </cell>
          <cell r="E519" t="str">
            <v>0</v>
          </cell>
          <cell r="F519" t="str">
            <v>0</v>
          </cell>
          <cell r="G519" t="str">
            <v>0</v>
          </cell>
          <cell r="H519" t="str">
            <v>0</v>
          </cell>
          <cell r="I519" t="str">
            <v>0</v>
          </cell>
          <cell r="J519" t="str">
            <v>0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</row>
        <row r="520">
          <cell r="A520">
            <v>514420</v>
          </cell>
          <cell r="B520" t="str">
            <v xml:space="preserve">                                                            514420     Amort Income Prem - (Mtn)</v>
          </cell>
          <cell r="C520" t="str">
            <v>0</v>
          </cell>
          <cell r="D520" t="str">
            <v>0</v>
          </cell>
          <cell r="E520" t="str">
            <v>0</v>
          </cell>
          <cell r="F520" t="str">
            <v>0</v>
          </cell>
          <cell r="G520" t="str">
            <v>0</v>
          </cell>
          <cell r="H520" t="str">
            <v>0</v>
          </cell>
          <cell r="I520" t="str">
            <v>0</v>
          </cell>
          <cell r="J520" t="str">
            <v>0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</row>
        <row r="521">
          <cell r="A521">
            <v>514430</v>
          </cell>
          <cell r="B521" t="str">
            <v xml:space="preserve">                                                            514430     Amort Expense Disc - Mtn</v>
          </cell>
          <cell r="C521" t="str">
            <v>0</v>
          </cell>
          <cell r="D521" t="str">
            <v>0</v>
          </cell>
          <cell r="E521" t="str">
            <v>0</v>
          </cell>
          <cell r="F521" t="str">
            <v>0</v>
          </cell>
          <cell r="G521" t="str">
            <v>0</v>
          </cell>
          <cell r="H521" t="str">
            <v>0</v>
          </cell>
          <cell r="I521" t="str">
            <v>0</v>
          </cell>
          <cell r="J521" t="str">
            <v>0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</row>
        <row r="522">
          <cell r="A522">
            <v>514440</v>
          </cell>
          <cell r="B522" t="str">
            <v xml:space="preserve">                                                            514440     Amort Exp Other Gain-MTN</v>
          </cell>
          <cell r="C522" t="str">
            <v>0</v>
          </cell>
          <cell r="D522" t="str">
            <v>0</v>
          </cell>
          <cell r="E522" t="str">
            <v>0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</row>
        <row r="523">
          <cell r="A523">
            <v>514450</v>
          </cell>
          <cell r="B523" t="str">
            <v xml:space="preserve">                                                            514450     Amort Exp Other Loss-Mtn</v>
          </cell>
          <cell r="C523" t="str">
            <v>0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</row>
        <row r="524">
          <cell r="A524">
            <v>514460</v>
          </cell>
          <cell r="B524" t="str">
            <v xml:space="preserve">                                                            514460     Amort Exp Hedge Gain-Mtn</v>
          </cell>
          <cell r="C524" t="str">
            <v>0</v>
          </cell>
          <cell r="D524" t="str">
            <v>0</v>
          </cell>
          <cell r="E524" t="str">
            <v>0</v>
          </cell>
          <cell r="F524" t="str">
            <v>0</v>
          </cell>
          <cell r="G524" t="str">
            <v>0</v>
          </cell>
          <cell r="H524" t="str">
            <v>0</v>
          </cell>
          <cell r="I524" t="str">
            <v>0</v>
          </cell>
          <cell r="J524" t="str">
            <v>0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</row>
        <row r="525">
          <cell r="A525">
            <v>514470</v>
          </cell>
          <cell r="B525" t="str">
            <v xml:space="preserve">                                                            514470     Amort Exp Hedge Loss-Mtn</v>
          </cell>
          <cell r="C525" t="str">
            <v>0</v>
          </cell>
          <cell r="D525" t="str">
            <v>0</v>
          </cell>
          <cell r="E525" t="str">
            <v>0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</row>
        <row r="526">
          <cell r="A526">
            <v>514610</v>
          </cell>
          <cell r="B526" t="str">
            <v xml:space="preserve">                                                            514610     Amort Commission (Stn)</v>
          </cell>
          <cell r="C526" t="str">
            <v>0</v>
          </cell>
          <cell r="D526" t="str">
            <v>0</v>
          </cell>
          <cell r="E526" t="str">
            <v>0</v>
          </cell>
          <cell r="F526" t="str">
            <v>0</v>
          </cell>
          <cell r="G526" t="str">
            <v>0</v>
          </cell>
          <cell r="H526" t="str">
            <v>0</v>
          </cell>
          <cell r="I526" t="str">
            <v>0</v>
          </cell>
          <cell r="J526" t="str">
            <v>0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</row>
        <row r="527">
          <cell r="A527">
            <v>514630</v>
          </cell>
          <cell r="B527" t="str">
            <v xml:space="preserve">                                                            514630     Amort Discount (Stn)</v>
          </cell>
          <cell r="C527" t="str">
            <v>0</v>
          </cell>
          <cell r="D527" t="str">
            <v>0</v>
          </cell>
          <cell r="E527" t="str">
            <v>0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</row>
        <row r="528">
          <cell r="A528">
            <v>514660</v>
          </cell>
          <cell r="B528" t="str">
            <v xml:space="preserve">                                                            514660     Amort Exp Hedge Gain-STN</v>
          </cell>
          <cell r="C528" t="str">
            <v>0</v>
          </cell>
          <cell r="D528" t="str">
            <v>0</v>
          </cell>
          <cell r="E528" t="str">
            <v>0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</row>
        <row r="529">
          <cell r="A529">
            <v>514670</v>
          </cell>
          <cell r="B529" t="str">
            <v xml:space="preserve">                                                            514670     Amort Exp Hedge Loss-STN</v>
          </cell>
          <cell r="C529" t="str">
            <v>0</v>
          </cell>
          <cell r="D529" t="str">
            <v>0</v>
          </cell>
          <cell r="E529" t="str">
            <v>0</v>
          </cell>
          <cell r="F529" t="str">
            <v>0</v>
          </cell>
          <cell r="G529" t="str">
            <v>0</v>
          </cell>
          <cell r="H529" t="str">
            <v>0</v>
          </cell>
          <cell r="I529" t="str">
            <v>0</v>
          </cell>
          <cell r="J529" t="str">
            <v>0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</row>
        <row r="530">
          <cell r="A530">
            <v>516210</v>
          </cell>
          <cell r="B530" t="str">
            <v xml:space="preserve">                                                            516210     Amort Expense Comm - (Zc)</v>
          </cell>
          <cell r="C530" t="str">
            <v>0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</row>
        <row r="531">
          <cell r="A531">
            <v>516230</v>
          </cell>
          <cell r="B531" t="str">
            <v xml:space="preserve">                                                            516230     Amort Exp Discount - (Zc)</v>
          </cell>
          <cell r="C531" t="str">
            <v>0</v>
          </cell>
          <cell r="D531" t="str">
            <v>0</v>
          </cell>
          <cell r="E531" t="str">
            <v>0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</row>
        <row r="532">
          <cell r="A532">
            <v>516250</v>
          </cell>
          <cell r="B532" t="str">
            <v xml:space="preserve">                                                            516250     Zero Coupon Amrt Other Loss-ZC</v>
          </cell>
          <cell r="C532" t="str">
            <v>0</v>
          </cell>
          <cell r="D532" t="str">
            <v>0</v>
          </cell>
          <cell r="E532" t="str">
            <v>0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</row>
        <row r="533">
          <cell r="A533">
            <v>516270</v>
          </cell>
          <cell r="B533" t="str">
            <v xml:space="preserve">                                                            516270     Amort Exp Hedge Loss - ZC</v>
          </cell>
          <cell r="C533" t="str">
            <v>0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</row>
        <row r="534">
          <cell r="A534">
            <v>518036</v>
          </cell>
          <cell r="B534" t="str">
            <v xml:space="preserve">                                                            518036     Amortized-Discount(SLSW)</v>
          </cell>
          <cell r="C534" t="str">
            <v>0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</row>
        <row r="535">
          <cell r="A535">
            <v>518066</v>
          </cell>
          <cell r="B535" t="str">
            <v xml:space="preserve">                                                            518066     Amort Hedge Gain-SLSW</v>
          </cell>
          <cell r="C535" t="str">
            <v>0</v>
          </cell>
          <cell r="D535" t="str">
            <v>0</v>
          </cell>
          <cell r="E535" t="str">
            <v>0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</row>
        <row r="536">
          <cell r="A536">
            <v>518076</v>
          </cell>
          <cell r="B536" t="str">
            <v xml:space="preserve">                                                            518076     Amort Hedge Losses-SLSW</v>
          </cell>
          <cell r="C536" t="str">
            <v>0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</row>
        <row r="537">
          <cell r="A537">
            <v>518200</v>
          </cell>
          <cell r="B537" t="str">
            <v xml:space="preserve">                                                            518200     Amort Int Exp - (Lnsw)</v>
          </cell>
          <cell r="C537" t="str">
            <v>0</v>
          </cell>
          <cell r="D537" t="str">
            <v>0</v>
          </cell>
          <cell r="E537" t="str">
            <v>0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</row>
        <row r="538">
          <cell r="A538">
            <v>518226</v>
          </cell>
          <cell r="B538" t="str">
            <v xml:space="preserve">                                                            518226     Amort Exp Prem - (Lnsw)</v>
          </cell>
          <cell r="C538" t="str">
            <v>0</v>
          </cell>
          <cell r="D538" t="str">
            <v>0</v>
          </cell>
          <cell r="E538" t="str">
            <v>0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</row>
        <row r="539">
          <cell r="A539">
            <v>518236</v>
          </cell>
          <cell r="B539" t="str">
            <v xml:space="preserve">                                                            518236     Amort Exp Disc - (LNSW)</v>
          </cell>
          <cell r="C539" t="str">
            <v>0</v>
          </cell>
          <cell r="D539" t="str">
            <v>0</v>
          </cell>
          <cell r="E539" t="str">
            <v>0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</row>
        <row r="540">
          <cell r="A540">
            <v>518246</v>
          </cell>
          <cell r="B540" t="str">
            <v xml:space="preserve">                                                            518246     Amort Exp Other Gain-Lnsw</v>
          </cell>
          <cell r="C540" t="str">
            <v>0</v>
          </cell>
          <cell r="D540" t="str">
            <v>0</v>
          </cell>
          <cell r="E540" t="str">
            <v>0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</row>
        <row r="541">
          <cell r="A541">
            <v>518256</v>
          </cell>
          <cell r="B541" t="str">
            <v xml:space="preserve">                                                            518256     Amort Exp Other Loss-Lnsw</v>
          </cell>
          <cell r="C541" t="str">
            <v>0</v>
          </cell>
          <cell r="D541" t="str">
            <v>0</v>
          </cell>
          <cell r="E541" t="str">
            <v>0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</row>
        <row r="542">
          <cell r="A542">
            <v>518266</v>
          </cell>
          <cell r="B542" t="str">
            <v xml:space="preserve">                                                            518266     Amort Exp Hedge Gain-Lnsw</v>
          </cell>
          <cell r="C542" t="str">
            <v>0</v>
          </cell>
          <cell r="D542" t="str">
            <v>0</v>
          </cell>
          <cell r="E542" t="str">
            <v>0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</row>
        <row r="543">
          <cell r="A543">
            <v>518276</v>
          </cell>
          <cell r="B543" t="str">
            <v xml:space="preserve">                                                            518276     Amort Exp Hedge Loss-Lnsw</v>
          </cell>
          <cell r="C543" t="str">
            <v>0</v>
          </cell>
          <cell r="D543" t="str">
            <v>0</v>
          </cell>
          <cell r="E543" t="str">
            <v>0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</row>
        <row r="544">
          <cell r="A544">
            <v>518424</v>
          </cell>
          <cell r="B544" t="str">
            <v xml:space="preserve">                                                            518424     Amortized Premiun-SLSW</v>
          </cell>
          <cell r="C544" t="str">
            <v>0</v>
          </cell>
          <cell r="D544" t="str">
            <v>0</v>
          </cell>
          <cell r="E544" t="str">
            <v>0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</row>
        <row r="545">
          <cell r="A545">
            <v>518425</v>
          </cell>
          <cell r="B545" t="str">
            <v xml:space="preserve">                                                            518425     Amort Premium-ZCSW</v>
          </cell>
          <cell r="C545" t="str">
            <v>0</v>
          </cell>
          <cell r="D545" t="str">
            <v>0</v>
          </cell>
          <cell r="E545" t="str">
            <v>0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</row>
        <row r="546">
          <cell r="A546">
            <v>518426</v>
          </cell>
          <cell r="B546" t="str">
            <v xml:space="preserve">                                                            518426     Amort Exp Prem-(LGSW)</v>
          </cell>
          <cell r="C546" t="str">
            <v>0</v>
          </cell>
          <cell r="D546" t="str">
            <v>0</v>
          </cell>
          <cell r="E546" t="str">
            <v>0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</row>
        <row r="547">
          <cell r="A547">
            <v>518445</v>
          </cell>
          <cell r="B547" t="str">
            <v xml:space="preserve">                                                            518445     Amort Other Gains-ZCSW</v>
          </cell>
          <cell r="C547" t="str">
            <v>0</v>
          </cell>
          <cell r="D547" t="str">
            <v>0</v>
          </cell>
          <cell r="E547" t="str">
            <v>0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</row>
        <row r="548">
          <cell r="A548">
            <v>518446</v>
          </cell>
          <cell r="B548" t="str">
            <v xml:space="preserve">                                                            518446     Amort Exp Other Gain-LGSW</v>
          </cell>
          <cell r="C548" t="str">
            <v>0</v>
          </cell>
          <cell r="D548" t="str">
            <v>0</v>
          </cell>
          <cell r="E548" t="str">
            <v>0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</row>
        <row r="549">
          <cell r="A549">
            <v>518600</v>
          </cell>
          <cell r="B549" t="str">
            <v xml:space="preserve">                                                            518600     Amort Int Exp - (Optn)</v>
          </cell>
          <cell r="C549" t="str">
            <v>0</v>
          </cell>
          <cell r="D549" t="str">
            <v>0</v>
          </cell>
          <cell r="E549" t="str">
            <v>0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</row>
        <row r="550">
          <cell r="A550">
            <v>518630</v>
          </cell>
          <cell r="B550" t="str">
            <v xml:space="preserve">                                                            518630     Amortized Disc (OPTN) - Contra</v>
          </cell>
          <cell r="C550">
            <v>164440181.38</v>
          </cell>
          <cell r="D550">
            <v>149665063.06999999</v>
          </cell>
          <cell r="E550">
            <v>141368707.63999999</v>
          </cell>
          <cell r="F550">
            <v>124806301.83</v>
          </cell>
          <cell r="G550">
            <v>116861132.23</v>
          </cell>
          <cell r="H550">
            <v>110382126.23</v>
          </cell>
          <cell r="I550">
            <v>104964268.84999999</v>
          </cell>
          <cell r="J550">
            <v>102399527.20999999</v>
          </cell>
          <cell r="K550">
            <v>97778781.019999996</v>
          </cell>
          <cell r="L550">
            <v>99419248.120000005</v>
          </cell>
          <cell r="M550">
            <v>95073577.180000007</v>
          </cell>
          <cell r="N550">
            <v>95696584.319999993</v>
          </cell>
          <cell r="O550">
            <v>2671720072.2199998</v>
          </cell>
          <cell r="P550">
            <v>1402855499.0799999</v>
          </cell>
          <cell r="Q550">
            <v>455473952.08999997</v>
          </cell>
          <cell r="R550">
            <v>352049560.29000002</v>
          </cell>
          <cell r="S550">
            <v>305142577.07999998</v>
          </cell>
          <cell r="T550">
            <v>290189409.62</v>
          </cell>
          <cell r="U550">
            <v>901434862.53499997</v>
          </cell>
          <cell r="V550">
            <v>635104776.13499999</v>
          </cell>
          <cell r="W550">
            <v>961891172.87750006</v>
          </cell>
          <cell r="X550">
            <v>1258691460.22</v>
          </cell>
        </row>
        <row r="551">
          <cell r="A551">
            <v>518631</v>
          </cell>
          <cell r="B551" t="str">
            <v xml:space="preserve">                                                            518631     OPTN Amort Disc - Time Value</v>
          </cell>
          <cell r="C551" t="str">
            <v>0</v>
          </cell>
          <cell r="D551" t="str">
            <v>0</v>
          </cell>
          <cell r="E551" t="str">
            <v>0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</row>
        <row r="552">
          <cell r="A552">
            <v>518632</v>
          </cell>
          <cell r="B552" t="str">
            <v xml:space="preserve">                                                            518632     OPTN Amrt Disc-Intrinsic Value</v>
          </cell>
          <cell r="C552" t="str">
            <v>0</v>
          </cell>
          <cell r="D552" t="str">
            <v>0</v>
          </cell>
          <cell r="E552" t="str">
            <v>0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</row>
        <row r="553">
          <cell r="A553">
            <v>518633</v>
          </cell>
          <cell r="B553" t="str">
            <v xml:space="preserve">                                                            518633     OPTN Amrt TV to hedging</v>
          </cell>
          <cell r="C553" t="str">
            <v>0</v>
          </cell>
          <cell r="D553" t="str">
            <v>0</v>
          </cell>
          <cell r="E553" t="str">
            <v>0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</row>
        <row r="554">
          <cell r="A554">
            <v>518634</v>
          </cell>
          <cell r="B554" t="str">
            <v xml:space="preserve">                                                            518634     OPTN Amrt intrsc val to def ds</v>
          </cell>
          <cell r="C554" t="str">
            <v>0</v>
          </cell>
          <cell r="D554" t="str">
            <v>0</v>
          </cell>
          <cell r="E554" t="str">
            <v>0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</row>
        <row r="555">
          <cell r="A555">
            <v>518635</v>
          </cell>
          <cell r="B555" t="str">
            <v xml:space="preserve">                                                            518635     Amort Int exp OPTN - Contra</v>
          </cell>
          <cell r="C555" t="str">
            <v>0</v>
          </cell>
          <cell r="D555" t="str">
            <v>0</v>
          </cell>
          <cell r="E555" t="str">
            <v>0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>
            <v>7375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>
            <v>18437.5</v>
          </cell>
          <cell r="V555" t="str">
            <v>0</v>
          </cell>
          <cell r="W555" t="str">
            <v>0</v>
          </cell>
          <cell r="X555" t="str">
            <v>0</v>
          </cell>
        </row>
        <row r="556">
          <cell r="A556">
            <v>518636</v>
          </cell>
          <cell r="B556" t="str">
            <v xml:space="preserve">                                                            518636     Amortized-Discount (OPTN)</v>
          </cell>
          <cell r="C556" t="str">
            <v>0</v>
          </cell>
          <cell r="D556" t="str">
            <v>0</v>
          </cell>
          <cell r="E556" t="str">
            <v>0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>
            <v>-165331029.62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>
            <v>-41332757.405000001</v>
          </cell>
          <cell r="V556" t="str">
            <v>0</v>
          </cell>
          <cell r="W556" t="str">
            <v>0</v>
          </cell>
          <cell r="X556" t="str">
            <v>0</v>
          </cell>
        </row>
        <row r="557">
          <cell r="A557">
            <v>518637</v>
          </cell>
          <cell r="B557" t="str">
            <v xml:space="preserve">                                                            518637     Amort inx exp OPTN mo prem</v>
          </cell>
          <cell r="C557" t="str">
            <v>0</v>
          </cell>
          <cell r="D557" t="str">
            <v>0</v>
          </cell>
          <cell r="E557" t="str">
            <v>0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>
            <v>-52343.92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>
            <v>-13085.98</v>
          </cell>
          <cell r="V557" t="str">
            <v>0</v>
          </cell>
          <cell r="W557" t="str">
            <v>0</v>
          </cell>
          <cell r="X557" t="str">
            <v>0</v>
          </cell>
        </row>
        <row r="558">
          <cell r="A558">
            <v>518666</v>
          </cell>
          <cell r="B558" t="str">
            <v xml:space="preserve">                                                            518666     Amort Int Hedge Gain - Optn</v>
          </cell>
          <cell r="C558" t="str">
            <v>0</v>
          </cell>
          <cell r="D558" t="str">
            <v>0</v>
          </cell>
          <cell r="E558" t="str">
            <v>0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</row>
        <row r="559">
          <cell r="A559">
            <v>518720</v>
          </cell>
          <cell r="B559" t="str">
            <v xml:space="preserve">                                                            518720     Amort Expense Prem-(Snsw)</v>
          </cell>
          <cell r="C559" t="str">
            <v>0</v>
          </cell>
          <cell r="D559" t="str">
            <v>0</v>
          </cell>
          <cell r="E559" t="str">
            <v>0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</row>
        <row r="560">
          <cell r="A560">
            <v>518736</v>
          </cell>
          <cell r="B560" t="str">
            <v xml:space="preserve">                                                            518736     Amort Discount-SSSW</v>
          </cell>
          <cell r="C560" t="str">
            <v>0</v>
          </cell>
          <cell r="D560" t="str">
            <v>0</v>
          </cell>
          <cell r="E560" t="str">
            <v>0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</row>
        <row r="561">
          <cell r="A561">
            <v>550033</v>
          </cell>
          <cell r="B561" t="str">
            <v xml:space="preserve">                                                            550033     SSSW Amrt TV to hedging</v>
          </cell>
          <cell r="C561" t="str">
            <v>0</v>
          </cell>
          <cell r="D561" t="str">
            <v>0</v>
          </cell>
          <cell r="E561" t="str">
            <v>0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</row>
        <row r="562">
          <cell r="A562" t="str">
            <v xml:space="preserve">                                                       INTEXPUNADJ_AMORT</v>
          </cell>
          <cell r="B562" t="str">
            <v xml:space="preserve">                                                       INTEXPUNADJ_AMORT</v>
          </cell>
          <cell r="C562">
            <v>163948804.69999999</v>
          </cell>
          <cell r="D562">
            <v>149169595.84</v>
          </cell>
          <cell r="E562">
            <v>140869115.81999999</v>
          </cell>
          <cell r="F562">
            <v>125849523.83</v>
          </cell>
          <cell r="G562">
            <v>116626567.90000001</v>
          </cell>
          <cell r="H562">
            <v>110145610.06</v>
          </cell>
          <cell r="I562">
            <v>104725784.59999999</v>
          </cell>
          <cell r="J562">
            <v>102159058.50999999</v>
          </cell>
          <cell r="K562">
            <v>97536311.349999994</v>
          </cell>
          <cell r="L562">
            <v>95793802.210000008</v>
          </cell>
          <cell r="M562">
            <v>94830052.020000011</v>
          </cell>
          <cell r="N562">
            <v>95451026.989999995</v>
          </cell>
          <cell r="O562">
            <v>2502632154.2999997</v>
          </cell>
          <cell r="P562">
            <v>1397105253.8299999</v>
          </cell>
          <cell r="Q562">
            <v>453987516.35999995</v>
          </cell>
          <cell r="R562">
            <v>352621701.79000002</v>
          </cell>
          <cell r="S562">
            <v>304421154.45999998</v>
          </cell>
          <cell r="T562">
            <v>286074881.22000003</v>
          </cell>
          <cell r="U562">
            <v>858421718.9749999</v>
          </cell>
          <cell r="V562">
            <v>634224345.69749999</v>
          </cell>
          <cell r="W562">
            <v>960617163.69250011</v>
          </cell>
          <cell r="X562">
            <v>1254153507.0250001</v>
          </cell>
        </row>
        <row r="563">
          <cell r="A563">
            <v>512288</v>
          </cell>
          <cell r="B563" t="str">
            <v xml:space="preserve">                                                            512288     Deb Debt-Swap Exp</v>
          </cell>
          <cell r="C563" t="str">
            <v>0</v>
          </cell>
          <cell r="D563" t="str">
            <v>0</v>
          </cell>
          <cell r="E563" t="str">
            <v>0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</row>
        <row r="564">
          <cell r="A564">
            <v>512888</v>
          </cell>
          <cell r="B564" t="str">
            <v xml:space="preserve">                                                            512888     Lto Debt-Swap Exp</v>
          </cell>
          <cell r="C564" t="str">
            <v>0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</row>
        <row r="565">
          <cell r="A565">
            <v>513888</v>
          </cell>
          <cell r="B565" t="str">
            <v xml:space="preserve">                                                            513888     Sto Debt-Swap</v>
          </cell>
          <cell r="C565" t="str">
            <v>0</v>
          </cell>
          <cell r="D565" t="str">
            <v>0</v>
          </cell>
          <cell r="E565" t="str">
            <v>0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</row>
        <row r="566">
          <cell r="A566">
            <v>514488</v>
          </cell>
          <cell r="B566" t="str">
            <v xml:space="preserve">                                                            514488     Mtn Debt-Swap Exp</v>
          </cell>
          <cell r="C566" t="str">
            <v>0</v>
          </cell>
          <cell r="D566" t="str">
            <v>0</v>
          </cell>
          <cell r="E566" t="str">
            <v>0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</row>
        <row r="567">
          <cell r="A567">
            <v>516288</v>
          </cell>
          <cell r="B567" t="str">
            <v xml:space="preserve">                                                            516288     Zc Debt-Swap Exp</v>
          </cell>
          <cell r="C567" t="str">
            <v>0</v>
          </cell>
          <cell r="D567" t="str">
            <v>0</v>
          </cell>
          <cell r="E567" t="str">
            <v>0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</row>
        <row r="568">
          <cell r="A568">
            <v>518087</v>
          </cell>
          <cell r="B568" t="str">
            <v xml:space="preserve">                                                            518087     Non-STAR Swap Def. Exp.</v>
          </cell>
          <cell r="C568" t="str">
            <v>0</v>
          </cell>
          <cell r="D568" t="str">
            <v>0</v>
          </cell>
          <cell r="E568" t="str">
            <v>0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>
            <v>0</v>
          </cell>
          <cell r="V568" t="str">
            <v>0</v>
          </cell>
          <cell r="W568" t="str">
            <v>0</v>
          </cell>
          <cell r="X568" t="str">
            <v>0</v>
          </cell>
        </row>
        <row r="569">
          <cell r="A569">
            <v>518088</v>
          </cell>
          <cell r="B569" t="str">
            <v xml:space="preserve">                                                            518088     IDNQ OCI Amortization</v>
          </cell>
          <cell r="C569" t="str">
            <v>0</v>
          </cell>
          <cell r="D569" t="str">
            <v>0</v>
          </cell>
          <cell r="E569" t="str">
            <v>0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>
            <v>0</v>
          </cell>
          <cell r="V569" t="str">
            <v>0</v>
          </cell>
          <cell r="W569" t="str">
            <v>0</v>
          </cell>
          <cell r="X569" t="str">
            <v>0</v>
          </cell>
        </row>
        <row r="570">
          <cell r="A570">
            <v>518089</v>
          </cell>
          <cell r="B570" t="str">
            <v xml:space="preserve">                                                            518089     CF Term Swaps Noncash Amrt</v>
          </cell>
          <cell r="C570" t="str">
            <v>0</v>
          </cell>
          <cell r="D570" t="str">
            <v>0</v>
          </cell>
          <cell r="E570" t="str">
            <v>0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>
            <v>0</v>
          </cell>
          <cell r="V570" t="str">
            <v>0</v>
          </cell>
          <cell r="W570" t="str">
            <v>0</v>
          </cell>
          <cell r="X570" t="str">
            <v>0</v>
          </cell>
        </row>
        <row r="571">
          <cell r="A571">
            <v>589001</v>
          </cell>
          <cell r="B571" t="str">
            <v xml:space="preserve">                                                            589001     DNQ Swap Amort VR</v>
          </cell>
          <cell r="C571" t="str">
            <v>0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</row>
        <row r="572">
          <cell r="A572">
            <v>589002</v>
          </cell>
          <cell r="B572" t="str">
            <v xml:space="preserve">                                                            589002     DNQ Swap Amort FR</v>
          </cell>
          <cell r="C572" t="str">
            <v>0</v>
          </cell>
          <cell r="D572" t="str">
            <v>0</v>
          </cell>
          <cell r="E572" t="str">
            <v>0</v>
          </cell>
          <cell r="F572" t="str">
            <v>0</v>
          </cell>
          <cell r="G572" t="str">
            <v>0</v>
          </cell>
          <cell r="H572" t="str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</row>
        <row r="573">
          <cell r="A573">
            <v>589003</v>
          </cell>
          <cell r="B573" t="str">
            <v xml:space="preserve">                                                            589003     DNQ Option Amort - VR</v>
          </cell>
          <cell r="C573" t="str">
            <v>0</v>
          </cell>
          <cell r="D573" t="str">
            <v>0</v>
          </cell>
          <cell r="E573" t="str">
            <v>0</v>
          </cell>
          <cell r="F573" t="str">
            <v>0</v>
          </cell>
          <cell r="G573" t="str">
            <v>0</v>
          </cell>
          <cell r="H573" t="str">
            <v>0</v>
          </cell>
          <cell r="I573" t="str">
            <v>0</v>
          </cell>
          <cell r="J573" t="str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</row>
        <row r="574">
          <cell r="A574">
            <v>589004</v>
          </cell>
          <cell r="B574" t="str">
            <v xml:space="preserve">                                                            589004     DNQ Option Amort - FR</v>
          </cell>
          <cell r="C574" t="str">
            <v>0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</row>
        <row r="575">
          <cell r="A575" t="str">
            <v xml:space="preserve">                                                       INTEXPUNADJ_SWAP</v>
          </cell>
          <cell r="B575" t="str">
            <v xml:space="preserve">                                                       INTEXPUNADJ_SWAP</v>
          </cell>
          <cell r="C575" t="str">
            <v>0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>
            <v>0</v>
          </cell>
          <cell r="V575" t="str">
            <v>0</v>
          </cell>
          <cell r="W575" t="str">
            <v>0</v>
          </cell>
          <cell r="X575" t="str">
            <v>0</v>
          </cell>
        </row>
        <row r="576">
          <cell r="A576">
            <v>511111</v>
          </cell>
          <cell r="B576" t="str">
            <v xml:space="preserve">                                                            511111</v>
          </cell>
          <cell r="C576" t="str">
            <v>0</v>
          </cell>
          <cell r="D576" t="str">
            <v>0</v>
          </cell>
          <cell r="E576" t="str">
            <v>0</v>
          </cell>
          <cell r="F576" t="str">
            <v>0</v>
          </cell>
          <cell r="G576" t="str">
            <v>0</v>
          </cell>
          <cell r="H576" t="str">
            <v>0</v>
          </cell>
          <cell r="I576" t="str">
            <v>0</v>
          </cell>
          <cell r="J576" t="str">
            <v>0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</row>
        <row r="577">
          <cell r="A577">
            <v>511113</v>
          </cell>
          <cell r="B577" t="str">
            <v xml:space="preserve">                                                            511113</v>
          </cell>
          <cell r="C577" t="str">
            <v>0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</row>
        <row r="578">
          <cell r="A578">
            <v>511300</v>
          </cell>
          <cell r="B578" t="str">
            <v xml:space="preserve">                                                            511300</v>
          </cell>
          <cell r="C578" t="str">
            <v>0</v>
          </cell>
          <cell r="D578" t="str">
            <v>0</v>
          </cell>
          <cell r="E578" t="str">
            <v>0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</row>
        <row r="579">
          <cell r="A579">
            <v>511301</v>
          </cell>
          <cell r="B579" t="str">
            <v xml:space="preserve">                                                            511301</v>
          </cell>
          <cell r="C579" t="str">
            <v>0</v>
          </cell>
          <cell r="D579" t="str">
            <v>0</v>
          </cell>
          <cell r="E579" t="str">
            <v>0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</row>
        <row r="580">
          <cell r="A580">
            <v>511302</v>
          </cell>
          <cell r="B580" t="str">
            <v xml:space="preserve">                                                            511302</v>
          </cell>
          <cell r="C580" t="str">
            <v>0</v>
          </cell>
          <cell r="D580" t="str">
            <v>0</v>
          </cell>
          <cell r="E580" t="str">
            <v>0</v>
          </cell>
          <cell r="F580" t="str">
            <v>0</v>
          </cell>
          <cell r="G580" t="str">
            <v>0</v>
          </cell>
          <cell r="H580" t="str">
            <v>0</v>
          </cell>
          <cell r="I580" t="str">
            <v>0</v>
          </cell>
          <cell r="J580" t="str">
            <v>0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</row>
        <row r="581">
          <cell r="A581">
            <v>511303</v>
          </cell>
          <cell r="B581" t="str">
            <v xml:space="preserve">                                                            511303</v>
          </cell>
          <cell r="C581" t="str">
            <v>0</v>
          </cell>
          <cell r="D581" t="str">
            <v>0</v>
          </cell>
          <cell r="E581" t="str">
            <v>0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</row>
        <row r="582">
          <cell r="A582">
            <v>511311</v>
          </cell>
          <cell r="B582" t="str">
            <v xml:space="preserve">                                                            511311</v>
          </cell>
          <cell r="C582" t="str">
            <v>0</v>
          </cell>
          <cell r="D582" t="str">
            <v>0</v>
          </cell>
          <cell r="E582" t="str">
            <v>0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</row>
        <row r="583">
          <cell r="A583">
            <v>511312</v>
          </cell>
          <cell r="B583" t="str">
            <v xml:space="preserve">                                                            511312</v>
          </cell>
          <cell r="C583" t="str">
            <v>0</v>
          </cell>
          <cell r="D583" t="str">
            <v>0</v>
          </cell>
          <cell r="E583" t="str">
            <v>0</v>
          </cell>
          <cell r="F583" t="str">
            <v>0</v>
          </cell>
          <cell r="G583" t="str">
            <v>0</v>
          </cell>
          <cell r="H583" t="str">
            <v>0</v>
          </cell>
          <cell r="I583" t="str">
            <v>0</v>
          </cell>
          <cell r="J583" t="str">
            <v>0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</row>
        <row r="584">
          <cell r="A584">
            <v>511315</v>
          </cell>
          <cell r="B584" t="str">
            <v xml:space="preserve">                                                            511315</v>
          </cell>
          <cell r="C584" t="str">
            <v>0</v>
          </cell>
          <cell r="D584" t="str">
            <v>0</v>
          </cell>
          <cell r="E584" t="str">
            <v>0</v>
          </cell>
          <cell r="F584" t="str">
            <v>0</v>
          </cell>
          <cell r="G584" t="str">
            <v>0</v>
          </cell>
          <cell r="H584" t="str">
            <v>0</v>
          </cell>
          <cell r="I584" t="str">
            <v>0</v>
          </cell>
          <cell r="J584" t="str">
            <v>0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</row>
        <row r="585">
          <cell r="A585">
            <v>511411</v>
          </cell>
          <cell r="B585" t="str">
            <v xml:space="preserve">                                                            511411</v>
          </cell>
          <cell r="C585" t="str">
            <v>0</v>
          </cell>
          <cell r="D585" t="str">
            <v>0</v>
          </cell>
          <cell r="E585" t="str">
            <v>0</v>
          </cell>
          <cell r="F585" t="str">
            <v>0</v>
          </cell>
          <cell r="G585" t="str">
            <v>0</v>
          </cell>
          <cell r="H585" t="str">
            <v>0</v>
          </cell>
          <cell r="I585" t="str">
            <v>0</v>
          </cell>
          <cell r="J585" t="str">
            <v>0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</row>
        <row r="586">
          <cell r="A586">
            <v>511413</v>
          </cell>
          <cell r="B586" t="str">
            <v xml:space="preserve">                                                            511413</v>
          </cell>
          <cell r="C586" t="str">
            <v>0</v>
          </cell>
          <cell r="D586" t="str">
            <v>0</v>
          </cell>
          <cell r="E586" t="str">
            <v>0</v>
          </cell>
          <cell r="F586" t="str">
            <v>0</v>
          </cell>
          <cell r="G586" t="str">
            <v>0</v>
          </cell>
          <cell r="H586" t="str">
            <v>0</v>
          </cell>
          <cell r="I586" t="str">
            <v>0</v>
          </cell>
          <cell r="J586" t="str">
            <v>0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</row>
        <row r="587">
          <cell r="A587">
            <v>511515</v>
          </cell>
          <cell r="B587" t="str">
            <v xml:space="preserve">                                                            511515</v>
          </cell>
          <cell r="C587" t="str">
            <v>0</v>
          </cell>
          <cell r="D587" t="str">
            <v>0</v>
          </cell>
          <cell r="E587" t="str">
            <v>0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</row>
        <row r="588">
          <cell r="A588">
            <v>511711</v>
          </cell>
          <cell r="B588" t="str">
            <v xml:space="preserve">                                                            511711</v>
          </cell>
          <cell r="C588" t="str">
            <v>0</v>
          </cell>
          <cell r="D588" t="str">
            <v>0</v>
          </cell>
          <cell r="E588" t="str">
            <v>0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</row>
        <row r="589">
          <cell r="A589">
            <v>511712</v>
          </cell>
          <cell r="B589" t="str">
            <v xml:space="preserve">                                                            511712</v>
          </cell>
          <cell r="C589" t="str">
            <v>0</v>
          </cell>
          <cell r="D589" t="str">
            <v>0</v>
          </cell>
          <cell r="E589" t="str">
            <v>0</v>
          </cell>
          <cell r="F589" t="str">
            <v>0</v>
          </cell>
          <cell r="G589" t="str">
            <v>0</v>
          </cell>
          <cell r="H589" t="str">
            <v>0</v>
          </cell>
          <cell r="I589" t="str">
            <v>0</v>
          </cell>
          <cell r="J589" t="str">
            <v>0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</row>
        <row r="590">
          <cell r="A590">
            <v>511713</v>
          </cell>
          <cell r="B590" t="str">
            <v xml:space="preserve">                                                            511713</v>
          </cell>
          <cell r="C590" t="str">
            <v>0</v>
          </cell>
          <cell r="D590" t="str">
            <v>0</v>
          </cell>
          <cell r="E590" t="str">
            <v>0</v>
          </cell>
          <cell r="F590" t="str">
            <v>0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</row>
        <row r="591">
          <cell r="A591">
            <v>511714</v>
          </cell>
          <cell r="B591" t="str">
            <v xml:space="preserve">                                                            511714</v>
          </cell>
          <cell r="C591" t="str">
            <v>0</v>
          </cell>
          <cell r="D591" t="str">
            <v>0</v>
          </cell>
          <cell r="E591" t="str">
            <v>0</v>
          </cell>
          <cell r="F591" t="str">
            <v>0</v>
          </cell>
          <cell r="G591" t="str">
            <v>0</v>
          </cell>
          <cell r="H591" t="str">
            <v>0</v>
          </cell>
          <cell r="I591" t="str">
            <v>0</v>
          </cell>
          <cell r="J591" t="str">
            <v>0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</row>
        <row r="592">
          <cell r="A592">
            <v>512201</v>
          </cell>
          <cell r="B592" t="str">
            <v xml:space="preserve">                                                            512201</v>
          </cell>
          <cell r="C592" t="str">
            <v>0</v>
          </cell>
          <cell r="D592" t="str">
            <v>0</v>
          </cell>
          <cell r="E592" t="str">
            <v>0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</row>
        <row r="593">
          <cell r="A593">
            <v>512240</v>
          </cell>
          <cell r="B593" t="str">
            <v xml:space="preserve">                                                            512240</v>
          </cell>
          <cell r="C593" t="str">
            <v>0</v>
          </cell>
          <cell r="D593" t="str">
            <v>0</v>
          </cell>
          <cell r="E593" t="str">
            <v>0</v>
          </cell>
          <cell r="F593" t="str">
            <v>0</v>
          </cell>
          <cell r="G593" t="str">
            <v>0</v>
          </cell>
          <cell r="H593" t="str">
            <v>0</v>
          </cell>
          <cell r="I593" t="str">
            <v>0</v>
          </cell>
          <cell r="J593" t="str">
            <v>0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</row>
        <row r="594">
          <cell r="A594">
            <v>512820</v>
          </cell>
          <cell r="B594" t="str">
            <v xml:space="preserve">                                                            512820</v>
          </cell>
          <cell r="C594" t="str">
            <v>0</v>
          </cell>
          <cell r="D594" t="str">
            <v>0</v>
          </cell>
          <cell r="E594" t="str">
            <v>0</v>
          </cell>
          <cell r="F594" t="str">
            <v>0</v>
          </cell>
          <cell r="G594" t="str">
            <v>0</v>
          </cell>
          <cell r="H594" t="str">
            <v>0</v>
          </cell>
          <cell r="I594" t="str">
            <v>0</v>
          </cell>
          <cell r="J594" t="str">
            <v>0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</row>
        <row r="595">
          <cell r="A595">
            <v>512830</v>
          </cell>
          <cell r="B595" t="str">
            <v xml:space="preserve">                                                            512830</v>
          </cell>
          <cell r="C595" t="str">
            <v>0</v>
          </cell>
          <cell r="D595" t="str">
            <v>0</v>
          </cell>
          <cell r="E595" t="str">
            <v>0</v>
          </cell>
          <cell r="F595" t="str">
            <v>0</v>
          </cell>
          <cell r="G595" t="str">
            <v>0</v>
          </cell>
          <cell r="H595" t="str">
            <v>0</v>
          </cell>
          <cell r="I595" t="str">
            <v>0</v>
          </cell>
          <cell r="J595" t="str">
            <v>0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</row>
        <row r="596">
          <cell r="A596">
            <v>512840</v>
          </cell>
          <cell r="B596" t="str">
            <v xml:space="preserve">                                                            512840</v>
          </cell>
          <cell r="C596" t="str">
            <v>0</v>
          </cell>
          <cell r="D596" t="str">
            <v>0</v>
          </cell>
          <cell r="E596" t="str">
            <v>0</v>
          </cell>
          <cell r="F596" t="str">
            <v>0</v>
          </cell>
          <cell r="G596" t="str">
            <v>0</v>
          </cell>
          <cell r="H596" t="str">
            <v>0</v>
          </cell>
          <cell r="I596" t="str">
            <v>0</v>
          </cell>
          <cell r="J596" t="str">
            <v>0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</row>
        <row r="597">
          <cell r="A597">
            <v>512850</v>
          </cell>
          <cell r="B597" t="str">
            <v xml:space="preserve">                                                            512850</v>
          </cell>
          <cell r="C597" t="str">
            <v>0</v>
          </cell>
          <cell r="D597" t="str">
            <v>0</v>
          </cell>
          <cell r="E597" t="str">
            <v>0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</row>
        <row r="598">
          <cell r="A598">
            <v>512860</v>
          </cell>
          <cell r="B598" t="str">
            <v xml:space="preserve">                                                            512860</v>
          </cell>
          <cell r="C598" t="str">
            <v>0</v>
          </cell>
          <cell r="D598" t="str">
            <v>0</v>
          </cell>
          <cell r="E598" t="str">
            <v>0</v>
          </cell>
          <cell r="F598" t="str">
            <v>0</v>
          </cell>
          <cell r="G598" t="str">
            <v>0</v>
          </cell>
          <cell r="H598" t="str">
            <v>0</v>
          </cell>
          <cell r="I598" t="str">
            <v>0</v>
          </cell>
          <cell r="J598" t="str">
            <v>0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</row>
        <row r="599">
          <cell r="A599">
            <v>512870</v>
          </cell>
          <cell r="B599" t="str">
            <v xml:space="preserve">                                                            512870</v>
          </cell>
          <cell r="C599" t="str">
            <v>0</v>
          </cell>
          <cell r="D599" t="str">
            <v>0</v>
          </cell>
          <cell r="E599" t="str">
            <v>0</v>
          </cell>
          <cell r="F599" t="str">
            <v>0</v>
          </cell>
          <cell r="G599" t="str">
            <v>0</v>
          </cell>
          <cell r="H599" t="str">
            <v>0</v>
          </cell>
          <cell r="I599" t="str">
            <v>0</v>
          </cell>
          <cell r="J599" t="str">
            <v>0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</row>
        <row r="600">
          <cell r="A600">
            <v>513211</v>
          </cell>
          <cell r="B600" t="str">
            <v xml:space="preserve">                                                            513211</v>
          </cell>
          <cell r="C600" t="str">
            <v>0</v>
          </cell>
          <cell r="D600" t="str">
            <v>0</v>
          </cell>
          <cell r="E600" t="str">
            <v>0</v>
          </cell>
          <cell r="F600" t="str">
            <v>0</v>
          </cell>
          <cell r="G600" t="str">
            <v>0</v>
          </cell>
          <cell r="H600" t="str">
            <v>0</v>
          </cell>
          <cell r="I600" t="str">
            <v>0</v>
          </cell>
          <cell r="J600" t="str">
            <v>0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</row>
        <row r="601">
          <cell r="A601">
            <v>513212</v>
          </cell>
          <cell r="B601" t="str">
            <v xml:space="preserve">                                                            513212</v>
          </cell>
          <cell r="C601" t="str">
            <v>0</v>
          </cell>
          <cell r="D601" t="str">
            <v>0</v>
          </cell>
          <cell r="E601" t="str">
            <v>0</v>
          </cell>
          <cell r="F601" t="str">
            <v>0</v>
          </cell>
          <cell r="G601" t="str">
            <v>0</v>
          </cell>
          <cell r="H601" t="str">
            <v>0</v>
          </cell>
          <cell r="I601" t="str">
            <v>0</v>
          </cell>
          <cell r="J601" t="str">
            <v>0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</row>
        <row r="602">
          <cell r="A602">
            <v>513213</v>
          </cell>
          <cell r="B602" t="str">
            <v xml:space="preserve">                                                            513213</v>
          </cell>
          <cell r="C602" t="str">
            <v>0</v>
          </cell>
          <cell r="D602" t="str">
            <v>0</v>
          </cell>
          <cell r="E602" t="str">
            <v>0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</row>
        <row r="603">
          <cell r="A603">
            <v>513214</v>
          </cell>
          <cell r="B603" t="str">
            <v xml:space="preserve">                                                            513214</v>
          </cell>
          <cell r="C603" t="str">
            <v>0</v>
          </cell>
          <cell r="D603" t="str">
            <v>0</v>
          </cell>
          <cell r="E603" t="str">
            <v>0</v>
          </cell>
          <cell r="F603" t="str">
            <v>0</v>
          </cell>
          <cell r="G603" t="str">
            <v>0</v>
          </cell>
          <cell r="H603" t="str">
            <v>0</v>
          </cell>
          <cell r="I603" t="str">
            <v>0</v>
          </cell>
          <cell r="J603" t="str">
            <v>0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</row>
        <row r="604">
          <cell r="A604">
            <v>513311</v>
          </cell>
          <cell r="B604" t="str">
            <v xml:space="preserve">                                                            513311</v>
          </cell>
          <cell r="C604" t="str">
            <v>0</v>
          </cell>
          <cell r="D604" t="str">
            <v>0</v>
          </cell>
          <cell r="E604" t="str">
            <v>0</v>
          </cell>
          <cell r="F604" t="str">
            <v>0</v>
          </cell>
          <cell r="G604" t="str">
            <v>0</v>
          </cell>
          <cell r="H604" t="str">
            <v>0</v>
          </cell>
          <cell r="I604" t="str">
            <v>0</v>
          </cell>
          <cell r="J604" t="str">
            <v>0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</row>
        <row r="605">
          <cell r="A605">
            <v>513312</v>
          </cell>
          <cell r="B605" t="str">
            <v xml:space="preserve">                                                            513312</v>
          </cell>
          <cell r="C605" t="str">
            <v>0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</row>
        <row r="606">
          <cell r="A606">
            <v>513313</v>
          </cell>
          <cell r="B606" t="str">
            <v xml:space="preserve">                                                            513313</v>
          </cell>
          <cell r="C606" t="str">
            <v>0</v>
          </cell>
          <cell r="D606" t="str">
            <v>0</v>
          </cell>
          <cell r="E606" t="str">
            <v>0</v>
          </cell>
          <cell r="F606" t="str">
            <v>0</v>
          </cell>
          <cell r="G606" t="str">
            <v>0</v>
          </cell>
          <cell r="H606" t="str">
            <v>0</v>
          </cell>
          <cell r="I606" t="str">
            <v>0</v>
          </cell>
          <cell r="J606" t="str">
            <v>0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</row>
        <row r="607">
          <cell r="A607">
            <v>513314</v>
          </cell>
          <cell r="B607" t="str">
            <v xml:space="preserve">                                                            513314</v>
          </cell>
          <cell r="C607" t="str">
            <v>0</v>
          </cell>
          <cell r="D607" t="str">
            <v>0</v>
          </cell>
          <cell r="E607" t="str">
            <v>0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</row>
        <row r="608">
          <cell r="A608">
            <v>513351</v>
          </cell>
          <cell r="B608" t="str">
            <v xml:space="preserve">                                                            513351</v>
          </cell>
          <cell r="C608" t="str">
            <v>0</v>
          </cell>
          <cell r="D608" t="str">
            <v>0</v>
          </cell>
          <cell r="E608" t="str">
            <v>0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</row>
        <row r="609">
          <cell r="A609">
            <v>513353</v>
          </cell>
          <cell r="B609" t="str">
            <v xml:space="preserve">                                                            513353</v>
          </cell>
          <cell r="C609" t="str">
            <v>0</v>
          </cell>
          <cell r="D609" t="str">
            <v>0</v>
          </cell>
          <cell r="E609" t="str">
            <v>0</v>
          </cell>
          <cell r="F609" t="str">
            <v>0</v>
          </cell>
          <cell r="G609" t="str">
            <v>0</v>
          </cell>
          <cell r="H609" t="str">
            <v>0</v>
          </cell>
          <cell r="I609" t="str">
            <v>0</v>
          </cell>
          <cell r="J609" t="str">
            <v>0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</row>
        <row r="610">
          <cell r="A610">
            <v>513620</v>
          </cell>
          <cell r="B610" t="str">
            <v xml:space="preserve">                                                            513620</v>
          </cell>
          <cell r="C610" t="str">
            <v>0</v>
          </cell>
          <cell r="D610" t="str">
            <v>0</v>
          </cell>
          <cell r="E610" t="str">
            <v>0</v>
          </cell>
          <cell r="F610" t="str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 t="str">
            <v>0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</row>
        <row r="611">
          <cell r="A611">
            <v>513621</v>
          </cell>
          <cell r="B611" t="str">
            <v xml:space="preserve">                                                            513621</v>
          </cell>
          <cell r="C611" t="str">
            <v>0</v>
          </cell>
          <cell r="D611" t="str">
            <v>0</v>
          </cell>
          <cell r="E611" t="str">
            <v>0</v>
          </cell>
          <cell r="F611" t="str">
            <v>0</v>
          </cell>
          <cell r="G611" t="str">
            <v>0</v>
          </cell>
          <cell r="H611" t="str">
            <v>0</v>
          </cell>
          <cell r="I611" t="str">
            <v>0</v>
          </cell>
          <cell r="J611" t="str">
            <v>0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</row>
        <row r="612">
          <cell r="A612">
            <v>513840</v>
          </cell>
          <cell r="B612" t="str">
            <v xml:space="preserve">                                                            513840</v>
          </cell>
          <cell r="C612" t="str">
            <v>0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</row>
        <row r="613">
          <cell r="A613">
            <v>513850</v>
          </cell>
          <cell r="B613" t="str">
            <v xml:space="preserve">                                                            513850</v>
          </cell>
          <cell r="C613" t="str">
            <v>0</v>
          </cell>
          <cell r="D613" t="str">
            <v>0</v>
          </cell>
          <cell r="E613" t="str">
            <v>0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</row>
        <row r="614">
          <cell r="A614">
            <v>513870</v>
          </cell>
          <cell r="B614" t="str">
            <v xml:space="preserve">                                                            513870</v>
          </cell>
          <cell r="C614" t="str">
            <v>0</v>
          </cell>
          <cell r="D614" t="str">
            <v>0</v>
          </cell>
          <cell r="E614" t="str">
            <v>0</v>
          </cell>
          <cell r="F614" t="str">
            <v>0</v>
          </cell>
          <cell r="G614" t="str">
            <v>0</v>
          </cell>
          <cell r="H614" t="str">
            <v>0</v>
          </cell>
          <cell r="I614" t="str">
            <v>0</v>
          </cell>
          <cell r="J614" t="str">
            <v>0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</row>
        <row r="615">
          <cell r="A615">
            <v>513940</v>
          </cell>
          <cell r="B615" t="str">
            <v xml:space="preserve">                                                            513940-Amort Exp -- Other Gain (GLBL)</v>
          </cell>
          <cell r="C615" t="str">
            <v>0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</row>
        <row r="616">
          <cell r="A616">
            <v>514000</v>
          </cell>
          <cell r="B616" t="str">
            <v xml:space="preserve">                                                            514000</v>
          </cell>
          <cell r="C616" t="str">
            <v>0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</row>
        <row r="617">
          <cell r="A617">
            <v>514010</v>
          </cell>
          <cell r="B617" t="str">
            <v xml:space="preserve">                                                            514010</v>
          </cell>
          <cell r="C617" t="str">
            <v>0</v>
          </cell>
          <cell r="D617" t="str">
            <v>0</v>
          </cell>
          <cell r="E617" t="str">
            <v>0</v>
          </cell>
          <cell r="F617" t="str">
            <v>0</v>
          </cell>
          <cell r="G617" t="str">
            <v>0</v>
          </cell>
          <cell r="H617" t="str">
            <v>0</v>
          </cell>
          <cell r="I617" t="str">
            <v>0</v>
          </cell>
          <cell r="J617" t="str">
            <v>0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</row>
        <row r="618">
          <cell r="A618">
            <v>514020</v>
          </cell>
          <cell r="B618" t="str">
            <v xml:space="preserve">                                                            514020</v>
          </cell>
          <cell r="C618" t="str">
            <v>0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</row>
        <row r="619">
          <cell r="A619">
            <v>514030</v>
          </cell>
          <cell r="B619" t="str">
            <v xml:space="preserve">                                                            514030</v>
          </cell>
          <cell r="C619" t="str">
            <v>0</v>
          </cell>
          <cell r="D619" t="str">
            <v>0</v>
          </cell>
          <cell r="E619" t="str">
            <v>0</v>
          </cell>
          <cell r="F619" t="str">
            <v>0</v>
          </cell>
          <cell r="G619" t="str">
            <v>0</v>
          </cell>
          <cell r="H619" t="str">
            <v>0</v>
          </cell>
          <cell r="I619" t="str">
            <v>0</v>
          </cell>
          <cell r="J619" t="str">
            <v>0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</row>
        <row r="620">
          <cell r="A620">
            <v>514040</v>
          </cell>
          <cell r="B620" t="str">
            <v xml:space="preserve">                                                            514040</v>
          </cell>
          <cell r="C620" t="str">
            <v>0</v>
          </cell>
          <cell r="D620" t="str">
            <v>0</v>
          </cell>
          <cell r="E620" t="str">
            <v>0</v>
          </cell>
          <cell r="F620" t="str">
            <v>0</v>
          </cell>
          <cell r="G620" t="str">
            <v>0</v>
          </cell>
          <cell r="H620" t="str">
            <v>0</v>
          </cell>
          <cell r="I620" t="str">
            <v>0</v>
          </cell>
          <cell r="J620" t="str">
            <v>0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</row>
        <row r="621">
          <cell r="A621">
            <v>514050</v>
          </cell>
          <cell r="B621" t="str">
            <v xml:space="preserve">                                                            514050</v>
          </cell>
          <cell r="C621" t="str">
            <v>0</v>
          </cell>
          <cell r="D621" t="str">
            <v>0</v>
          </cell>
          <cell r="E621" t="str">
            <v>0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</row>
        <row r="622">
          <cell r="A622">
            <v>514060</v>
          </cell>
          <cell r="B622" t="str">
            <v xml:space="preserve">                                                            514060</v>
          </cell>
          <cell r="C622" t="str">
            <v>0</v>
          </cell>
          <cell r="D622" t="str">
            <v>0</v>
          </cell>
          <cell r="E622" t="str">
            <v>0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</row>
        <row r="623">
          <cell r="A623">
            <v>514070</v>
          </cell>
          <cell r="B623" t="str">
            <v xml:space="preserve">                                                            514070</v>
          </cell>
          <cell r="C623" t="str">
            <v>0</v>
          </cell>
          <cell r="D623" t="str">
            <v>0</v>
          </cell>
          <cell r="E623" t="str">
            <v>0</v>
          </cell>
          <cell r="F623" t="str">
            <v>0</v>
          </cell>
          <cell r="G623" t="str">
            <v>0</v>
          </cell>
          <cell r="H623" t="str">
            <v>0</v>
          </cell>
          <cell r="I623" t="str">
            <v>0</v>
          </cell>
          <cell r="J623" t="str">
            <v>0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</row>
        <row r="624">
          <cell r="A624">
            <v>514211</v>
          </cell>
          <cell r="B624" t="str">
            <v xml:space="preserve">                                                            514211</v>
          </cell>
          <cell r="C624" t="str">
            <v>0</v>
          </cell>
          <cell r="D624" t="str">
            <v>0</v>
          </cell>
          <cell r="E624" t="str">
            <v>0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</row>
        <row r="625">
          <cell r="A625">
            <v>515000</v>
          </cell>
          <cell r="B625" t="str">
            <v xml:space="preserve">                                                            515000</v>
          </cell>
          <cell r="C625" t="str">
            <v>0</v>
          </cell>
          <cell r="D625" t="str">
            <v>0</v>
          </cell>
          <cell r="E625" t="str">
            <v>0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</row>
        <row r="626">
          <cell r="A626">
            <v>515010</v>
          </cell>
          <cell r="B626" t="str">
            <v xml:space="preserve">                                                            515010</v>
          </cell>
          <cell r="C626" t="str">
            <v>0</v>
          </cell>
          <cell r="D626" t="str">
            <v>0</v>
          </cell>
          <cell r="E626" t="str">
            <v>0</v>
          </cell>
          <cell r="F626" t="str">
            <v>0</v>
          </cell>
          <cell r="G626" t="str">
            <v>0</v>
          </cell>
          <cell r="H626" t="str">
            <v>0</v>
          </cell>
          <cell r="I626" t="str">
            <v>0</v>
          </cell>
          <cell r="J626" t="str">
            <v>0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</row>
        <row r="627">
          <cell r="A627">
            <v>515020</v>
          </cell>
          <cell r="B627" t="str">
            <v xml:space="preserve">                                                            515020</v>
          </cell>
          <cell r="C627" t="str">
            <v>0</v>
          </cell>
          <cell r="D627" t="str">
            <v>0</v>
          </cell>
          <cell r="E627" t="str">
            <v>0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</row>
        <row r="628">
          <cell r="A628">
            <v>515030</v>
          </cell>
          <cell r="B628" t="str">
            <v xml:space="preserve">                                                            515030</v>
          </cell>
          <cell r="C628" t="str">
            <v>0</v>
          </cell>
          <cell r="D628" t="str">
            <v>0</v>
          </cell>
          <cell r="E628" t="str">
            <v>0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  <cell r="U628" t="str">
            <v>0</v>
          </cell>
          <cell r="V628" t="str">
            <v>0</v>
          </cell>
          <cell r="W628" t="str">
            <v>0</v>
          </cell>
          <cell r="X628" t="str">
            <v>0</v>
          </cell>
        </row>
        <row r="629">
          <cell r="A629">
            <v>515040</v>
          </cell>
          <cell r="B629" t="str">
            <v xml:space="preserve">                                                            515040</v>
          </cell>
          <cell r="C629" t="str">
            <v>0</v>
          </cell>
          <cell r="D629" t="str">
            <v>0</v>
          </cell>
          <cell r="E629" t="str">
            <v>0</v>
          </cell>
          <cell r="F629" t="str">
            <v>0</v>
          </cell>
          <cell r="G629" t="str">
            <v>0</v>
          </cell>
          <cell r="H629" t="str">
            <v>0</v>
          </cell>
          <cell r="I629" t="str">
            <v>0</v>
          </cell>
          <cell r="J629" t="str">
            <v>0</v>
          </cell>
          <cell r="K629" t="str">
            <v>0</v>
          </cell>
          <cell r="L629" t="str">
            <v>0</v>
          </cell>
          <cell r="M629" t="str">
            <v>0</v>
          </cell>
          <cell r="N629" t="str">
            <v>0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  <cell r="T629" t="str">
            <v>0</v>
          </cell>
          <cell r="U629" t="str">
            <v>0</v>
          </cell>
          <cell r="V629" t="str">
            <v>0</v>
          </cell>
          <cell r="W629" t="str">
            <v>0</v>
          </cell>
          <cell r="X629" t="str">
            <v>0</v>
          </cell>
        </row>
        <row r="630">
          <cell r="A630">
            <v>515050</v>
          </cell>
          <cell r="B630" t="str">
            <v xml:space="preserve">                                                            515050</v>
          </cell>
          <cell r="C630" t="str">
            <v>0</v>
          </cell>
          <cell r="D630" t="str">
            <v>0</v>
          </cell>
          <cell r="E630" t="str">
            <v>0</v>
          </cell>
          <cell r="F630" t="str">
            <v>0</v>
          </cell>
          <cell r="G630" t="str">
            <v>0</v>
          </cell>
          <cell r="H630" t="str">
            <v>0</v>
          </cell>
          <cell r="I630" t="str">
            <v>0</v>
          </cell>
          <cell r="J630" t="str">
            <v>0</v>
          </cell>
          <cell r="K630" t="str">
            <v>0</v>
          </cell>
          <cell r="L630" t="str">
            <v>0</v>
          </cell>
          <cell r="M630" t="str">
            <v>0</v>
          </cell>
          <cell r="N630" t="str">
            <v>0</v>
          </cell>
          <cell r="O630" t="str">
            <v>0</v>
          </cell>
          <cell r="P630" t="str">
            <v>0</v>
          </cell>
          <cell r="Q630" t="str">
            <v>0</v>
          </cell>
          <cell r="R630" t="str">
            <v>0</v>
          </cell>
          <cell r="S630" t="str">
            <v>0</v>
          </cell>
          <cell r="T630" t="str">
            <v>0</v>
          </cell>
          <cell r="U630" t="str">
            <v>0</v>
          </cell>
          <cell r="V630" t="str">
            <v>0</v>
          </cell>
          <cell r="W630" t="str">
            <v>0</v>
          </cell>
          <cell r="X630" t="str">
            <v>0</v>
          </cell>
        </row>
        <row r="631">
          <cell r="A631">
            <v>515060</v>
          </cell>
          <cell r="B631" t="str">
            <v xml:space="preserve">                                                            515060</v>
          </cell>
          <cell r="C631" t="str">
            <v>0</v>
          </cell>
          <cell r="D631" t="str">
            <v>0</v>
          </cell>
          <cell r="E631" t="str">
            <v>0</v>
          </cell>
          <cell r="F631" t="str">
            <v>0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  <cell r="T631" t="str">
            <v>0</v>
          </cell>
          <cell r="U631" t="str">
            <v>0</v>
          </cell>
          <cell r="V631" t="str">
            <v>0</v>
          </cell>
          <cell r="W631" t="str">
            <v>0</v>
          </cell>
          <cell r="X631" t="str">
            <v>0</v>
          </cell>
        </row>
        <row r="632">
          <cell r="A632">
            <v>515070</v>
          </cell>
          <cell r="B632" t="str">
            <v xml:space="preserve">                                                            515070</v>
          </cell>
          <cell r="C632" t="str">
            <v>0</v>
          </cell>
          <cell r="D632" t="str">
            <v>0</v>
          </cell>
          <cell r="E632" t="str">
            <v>0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  <cell r="U632" t="str">
            <v>0</v>
          </cell>
          <cell r="V632" t="str">
            <v>0</v>
          </cell>
          <cell r="W632" t="str">
            <v>0</v>
          </cell>
          <cell r="X632" t="str">
            <v>0</v>
          </cell>
        </row>
        <row r="633">
          <cell r="A633">
            <v>515311</v>
          </cell>
          <cell r="B633" t="str">
            <v xml:space="preserve">                                                            515311</v>
          </cell>
          <cell r="C633" t="str">
            <v>0</v>
          </cell>
          <cell r="D633" t="str">
            <v>0</v>
          </cell>
          <cell r="E633" t="str">
            <v>0</v>
          </cell>
          <cell r="F633" t="str">
            <v>0</v>
          </cell>
          <cell r="G633" t="str">
            <v>0</v>
          </cell>
          <cell r="H633" t="str">
            <v>0</v>
          </cell>
          <cell r="I633" t="str">
            <v>0</v>
          </cell>
          <cell r="J633" t="str">
            <v>0</v>
          </cell>
          <cell r="K633" t="str">
            <v>0</v>
          </cell>
          <cell r="L633" t="str">
            <v>0</v>
          </cell>
          <cell r="M633" t="str">
            <v>0</v>
          </cell>
          <cell r="N633" t="str">
            <v>0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  <cell r="T633" t="str">
            <v>0</v>
          </cell>
          <cell r="U633" t="str">
            <v>0</v>
          </cell>
          <cell r="V633" t="str">
            <v>0</v>
          </cell>
          <cell r="W633" t="str">
            <v>0</v>
          </cell>
          <cell r="X633" t="str">
            <v>0</v>
          </cell>
        </row>
        <row r="634">
          <cell r="A634">
            <v>515312</v>
          </cell>
          <cell r="B634" t="str">
            <v xml:space="preserve">                                                            515312</v>
          </cell>
          <cell r="C634" t="str">
            <v>0</v>
          </cell>
          <cell r="D634" t="str">
            <v>0</v>
          </cell>
          <cell r="E634" t="str">
            <v>0</v>
          </cell>
          <cell r="F634" t="str">
            <v>0</v>
          </cell>
          <cell r="G634" t="str">
            <v>0</v>
          </cell>
          <cell r="H634" t="str">
            <v>0</v>
          </cell>
          <cell r="I634" t="str">
            <v>0</v>
          </cell>
          <cell r="J634" t="str">
            <v>0</v>
          </cell>
          <cell r="K634" t="str">
            <v>0</v>
          </cell>
          <cell r="L634" t="str">
            <v>0</v>
          </cell>
          <cell r="M634" t="str">
            <v>0</v>
          </cell>
          <cell r="N634" t="str">
            <v>0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  <cell r="T634" t="str">
            <v>0</v>
          </cell>
          <cell r="U634" t="str">
            <v>0</v>
          </cell>
          <cell r="V634" t="str">
            <v>0</v>
          </cell>
          <cell r="W634" t="str">
            <v>0</v>
          </cell>
          <cell r="X634" t="str">
            <v>0</v>
          </cell>
        </row>
        <row r="635">
          <cell r="A635">
            <v>515313</v>
          </cell>
          <cell r="B635" t="str">
            <v xml:space="preserve">                                                            515313</v>
          </cell>
          <cell r="C635" t="str">
            <v>0</v>
          </cell>
          <cell r="D635" t="str">
            <v>0</v>
          </cell>
          <cell r="E635" t="str">
            <v>0</v>
          </cell>
          <cell r="F635" t="str">
            <v>0</v>
          </cell>
          <cell r="G635" t="str">
            <v>0</v>
          </cell>
          <cell r="H635" t="str">
            <v>0</v>
          </cell>
          <cell r="I635" t="str">
            <v>0</v>
          </cell>
          <cell r="J635" t="str">
            <v>0</v>
          </cell>
          <cell r="K635" t="str">
            <v>0</v>
          </cell>
          <cell r="L635" t="str">
            <v>0</v>
          </cell>
          <cell r="M635" t="str">
            <v>0</v>
          </cell>
          <cell r="N635" t="str">
            <v>0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  <cell r="T635" t="str">
            <v>0</v>
          </cell>
          <cell r="U635" t="str">
            <v>0</v>
          </cell>
          <cell r="V635" t="str">
            <v>0</v>
          </cell>
          <cell r="W635" t="str">
            <v>0</v>
          </cell>
          <cell r="X635" t="str">
            <v>0</v>
          </cell>
        </row>
        <row r="636">
          <cell r="A636">
            <v>515314</v>
          </cell>
          <cell r="B636" t="str">
            <v xml:space="preserve">                                                            515314</v>
          </cell>
          <cell r="C636" t="str">
            <v>0</v>
          </cell>
          <cell r="D636" t="str">
            <v>0</v>
          </cell>
          <cell r="E636" t="str">
            <v>0</v>
          </cell>
          <cell r="F636" t="str">
            <v>0</v>
          </cell>
          <cell r="G636" t="str">
            <v>0</v>
          </cell>
          <cell r="H636" t="str">
            <v>0</v>
          </cell>
          <cell r="I636" t="str">
            <v>0</v>
          </cell>
          <cell r="J636" t="str">
            <v>0</v>
          </cell>
          <cell r="K636" t="str">
            <v>0</v>
          </cell>
          <cell r="L636" t="str">
            <v>0</v>
          </cell>
          <cell r="M636" t="str">
            <v>0</v>
          </cell>
          <cell r="N636" t="str">
            <v>0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  <cell r="T636" t="str">
            <v>0</v>
          </cell>
          <cell r="U636" t="str">
            <v>0</v>
          </cell>
          <cell r="V636" t="str">
            <v>0</v>
          </cell>
          <cell r="W636" t="str">
            <v>0</v>
          </cell>
          <cell r="X636" t="str">
            <v>0</v>
          </cell>
        </row>
        <row r="637">
          <cell r="A637">
            <v>515316</v>
          </cell>
          <cell r="B637" t="str">
            <v xml:space="preserve">                                                            515316</v>
          </cell>
          <cell r="C637" t="str">
            <v>0</v>
          </cell>
          <cell r="D637" t="str">
            <v>0</v>
          </cell>
          <cell r="E637" t="str">
            <v>0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  <cell r="U637" t="str">
            <v>0</v>
          </cell>
          <cell r="V637" t="str">
            <v>0</v>
          </cell>
          <cell r="W637" t="str">
            <v>0</v>
          </cell>
          <cell r="X637" t="str">
            <v>0</v>
          </cell>
        </row>
        <row r="638">
          <cell r="A638">
            <v>515321</v>
          </cell>
          <cell r="B638" t="str">
            <v xml:space="preserve">                                                            515321</v>
          </cell>
          <cell r="C638" t="str">
            <v>0</v>
          </cell>
          <cell r="D638" t="str">
            <v>0</v>
          </cell>
          <cell r="E638" t="str">
            <v>0</v>
          </cell>
          <cell r="F638" t="str">
            <v>0</v>
          </cell>
          <cell r="G638" t="str">
            <v>0</v>
          </cell>
          <cell r="H638" t="str">
            <v>0</v>
          </cell>
          <cell r="I638" t="str">
            <v>0</v>
          </cell>
          <cell r="J638" t="str">
            <v>0</v>
          </cell>
          <cell r="K638" t="str">
            <v>0</v>
          </cell>
          <cell r="L638" t="str">
            <v>0</v>
          </cell>
          <cell r="M638" t="str">
            <v>0</v>
          </cell>
          <cell r="N638" t="str">
            <v>0</v>
          </cell>
          <cell r="O638" t="str">
            <v>0</v>
          </cell>
          <cell r="P638" t="str">
            <v>0</v>
          </cell>
          <cell r="Q638" t="str">
            <v>0</v>
          </cell>
          <cell r="R638" t="str">
            <v>0</v>
          </cell>
          <cell r="S638" t="str">
            <v>0</v>
          </cell>
          <cell r="T638" t="str">
            <v>0</v>
          </cell>
          <cell r="U638" t="str">
            <v>0</v>
          </cell>
          <cell r="V638" t="str">
            <v>0</v>
          </cell>
          <cell r="W638" t="str">
            <v>0</v>
          </cell>
          <cell r="X638" t="str">
            <v>0</v>
          </cell>
        </row>
        <row r="639">
          <cell r="A639">
            <v>515323</v>
          </cell>
          <cell r="B639" t="str">
            <v xml:space="preserve">                                                            515323</v>
          </cell>
          <cell r="C639" t="str">
            <v>0</v>
          </cell>
          <cell r="D639" t="str">
            <v>0</v>
          </cell>
          <cell r="E639" t="str">
            <v>0</v>
          </cell>
          <cell r="F639" t="str">
            <v>0</v>
          </cell>
          <cell r="G639" t="str">
            <v>0</v>
          </cell>
          <cell r="H639" t="str">
            <v>0</v>
          </cell>
          <cell r="I639" t="str">
            <v>0</v>
          </cell>
          <cell r="J639" t="str">
            <v>0</v>
          </cell>
          <cell r="K639" t="str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  <cell r="T639" t="str">
            <v>0</v>
          </cell>
          <cell r="U639" t="str">
            <v>0</v>
          </cell>
          <cell r="V639" t="str">
            <v>0</v>
          </cell>
          <cell r="W639" t="str">
            <v>0</v>
          </cell>
          <cell r="X639" t="str">
            <v>0</v>
          </cell>
        </row>
        <row r="640">
          <cell r="A640">
            <v>515325</v>
          </cell>
          <cell r="B640" t="str">
            <v xml:space="preserve">                                                            515325</v>
          </cell>
          <cell r="C640" t="str">
            <v>0</v>
          </cell>
          <cell r="D640" t="str">
            <v>0</v>
          </cell>
          <cell r="E640" t="str">
            <v>0</v>
          </cell>
          <cell r="F640" t="str">
            <v>0</v>
          </cell>
          <cell r="G640" t="str">
            <v>0</v>
          </cell>
          <cell r="H640" t="str">
            <v>0</v>
          </cell>
          <cell r="I640" t="str">
            <v>0</v>
          </cell>
          <cell r="J640" t="str">
            <v>0</v>
          </cell>
          <cell r="K640" t="str">
            <v>0</v>
          </cell>
          <cell r="L640" t="str">
            <v>0</v>
          </cell>
          <cell r="M640" t="str">
            <v>0</v>
          </cell>
          <cell r="N640" t="str">
            <v>0</v>
          </cell>
          <cell r="O640" t="str">
            <v>0</v>
          </cell>
          <cell r="P640" t="str">
            <v>0</v>
          </cell>
          <cell r="Q640" t="str">
            <v>0</v>
          </cell>
          <cell r="R640" t="str">
            <v>0</v>
          </cell>
          <cell r="S640" t="str">
            <v>0</v>
          </cell>
          <cell r="T640" t="str">
            <v>0</v>
          </cell>
          <cell r="U640" t="str">
            <v>0</v>
          </cell>
          <cell r="V640" t="str">
            <v>0</v>
          </cell>
          <cell r="W640" t="str">
            <v>0</v>
          </cell>
          <cell r="X640" t="str">
            <v>0</v>
          </cell>
        </row>
        <row r="641">
          <cell r="A641">
            <v>515327</v>
          </cell>
          <cell r="B641" t="str">
            <v xml:space="preserve">                                                            515327</v>
          </cell>
          <cell r="C641" t="str">
            <v>0</v>
          </cell>
          <cell r="D641" t="str">
            <v>0</v>
          </cell>
          <cell r="E641" t="str">
            <v>0</v>
          </cell>
          <cell r="F641" t="str">
            <v>0</v>
          </cell>
          <cell r="G641" t="str">
            <v>0</v>
          </cell>
          <cell r="H641" t="str">
            <v>0</v>
          </cell>
          <cell r="I641" t="str">
            <v>0</v>
          </cell>
          <cell r="J641" t="str">
            <v>0</v>
          </cell>
          <cell r="K641" t="str">
            <v>0</v>
          </cell>
          <cell r="L641" t="str">
            <v>0</v>
          </cell>
          <cell r="M641" t="str">
            <v>0</v>
          </cell>
          <cell r="N641" t="str">
            <v>0</v>
          </cell>
          <cell r="O641" t="str">
            <v>0</v>
          </cell>
          <cell r="P641" t="str">
            <v>0</v>
          </cell>
          <cell r="Q641" t="str">
            <v>0</v>
          </cell>
          <cell r="R641" t="str">
            <v>0</v>
          </cell>
          <cell r="S641" t="str">
            <v>0</v>
          </cell>
          <cell r="T641" t="str">
            <v>0</v>
          </cell>
          <cell r="U641" t="str">
            <v>0</v>
          </cell>
          <cell r="V641" t="str">
            <v>0</v>
          </cell>
          <cell r="W641" t="str">
            <v>0</v>
          </cell>
          <cell r="X641" t="str">
            <v>0</v>
          </cell>
        </row>
        <row r="642">
          <cell r="A642">
            <v>515329</v>
          </cell>
          <cell r="B642" t="str">
            <v xml:space="preserve">                                                            515329</v>
          </cell>
          <cell r="C642" t="str">
            <v>0</v>
          </cell>
          <cell r="D642" t="str">
            <v>0</v>
          </cell>
          <cell r="E642" t="str">
            <v>0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  <cell r="U642" t="str">
            <v>0</v>
          </cell>
          <cell r="V642" t="str">
            <v>0</v>
          </cell>
          <cell r="W642" t="str">
            <v>0</v>
          </cell>
          <cell r="X642" t="str">
            <v>0</v>
          </cell>
        </row>
        <row r="643">
          <cell r="A643">
            <v>515331</v>
          </cell>
          <cell r="B643" t="str">
            <v xml:space="preserve">                                                            515331</v>
          </cell>
          <cell r="C643" t="str">
            <v>0</v>
          </cell>
          <cell r="D643" t="str">
            <v>0</v>
          </cell>
          <cell r="E643" t="str">
            <v>0</v>
          </cell>
          <cell r="F643" t="str">
            <v>0</v>
          </cell>
          <cell r="G643" t="str">
            <v>0</v>
          </cell>
          <cell r="H643" t="str">
            <v>0</v>
          </cell>
          <cell r="I643" t="str">
            <v>0</v>
          </cell>
          <cell r="J643" t="str">
            <v>0</v>
          </cell>
          <cell r="K643" t="str">
            <v>0</v>
          </cell>
          <cell r="L643" t="str">
            <v>0</v>
          </cell>
          <cell r="M643" t="str">
            <v>0</v>
          </cell>
          <cell r="N643" t="str">
            <v>0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  <cell r="T643" t="str">
            <v>0</v>
          </cell>
          <cell r="U643" t="str">
            <v>0</v>
          </cell>
          <cell r="V643" t="str">
            <v>0</v>
          </cell>
          <cell r="W643" t="str">
            <v>0</v>
          </cell>
          <cell r="X643" t="str">
            <v>0</v>
          </cell>
        </row>
        <row r="644">
          <cell r="A644">
            <v>515350</v>
          </cell>
          <cell r="B644" t="str">
            <v xml:space="preserve">                                                            515350</v>
          </cell>
          <cell r="C644" t="str">
            <v>0</v>
          </cell>
          <cell r="D644" t="str">
            <v>0</v>
          </cell>
          <cell r="E644" t="str">
            <v>0</v>
          </cell>
          <cell r="F644" t="str">
            <v>0</v>
          </cell>
          <cell r="G644" t="str">
            <v>0</v>
          </cell>
          <cell r="H644" t="str">
            <v>0</v>
          </cell>
          <cell r="I644" t="str">
            <v>0</v>
          </cell>
          <cell r="J644" t="str">
            <v>0</v>
          </cell>
          <cell r="K644" t="str">
            <v>0</v>
          </cell>
          <cell r="L644" t="str">
            <v>0</v>
          </cell>
          <cell r="M644" t="str">
            <v>0</v>
          </cell>
          <cell r="N644" t="str">
            <v>0</v>
          </cell>
          <cell r="O644" t="str">
            <v>0</v>
          </cell>
          <cell r="P644" t="str">
            <v>0</v>
          </cell>
          <cell r="Q644" t="str">
            <v>0</v>
          </cell>
          <cell r="R644" t="str">
            <v>0</v>
          </cell>
          <cell r="S644" t="str">
            <v>0</v>
          </cell>
          <cell r="T644" t="str">
            <v>0</v>
          </cell>
          <cell r="U644" t="str">
            <v>0</v>
          </cell>
          <cell r="V644" t="str">
            <v>0</v>
          </cell>
          <cell r="W644" t="str">
            <v>0</v>
          </cell>
          <cell r="X644" t="str">
            <v>0</v>
          </cell>
        </row>
        <row r="645">
          <cell r="A645">
            <v>515352</v>
          </cell>
          <cell r="B645" t="str">
            <v xml:space="preserve">                                                            515352</v>
          </cell>
          <cell r="C645" t="str">
            <v>0</v>
          </cell>
          <cell r="D645" t="str">
            <v>0</v>
          </cell>
          <cell r="E645" t="str">
            <v>0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  <cell r="U645" t="str">
            <v>0</v>
          </cell>
          <cell r="V645" t="str">
            <v>0</v>
          </cell>
          <cell r="W645" t="str">
            <v>0</v>
          </cell>
          <cell r="X645" t="str">
            <v>0</v>
          </cell>
        </row>
        <row r="646">
          <cell r="A646">
            <v>515411</v>
          </cell>
          <cell r="B646" t="str">
            <v xml:space="preserve">                                                            515411</v>
          </cell>
          <cell r="C646" t="str">
            <v>0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  <cell r="T646" t="str">
            <v>0</v>
          </cell>
          <cell r="U646" t="str">
            <v>0</v>
          </cell>
          <cell r="V646" t="str">
            <v>0</v>
          </cell>
          <cell r="W646" t="str">
            <v>0</v>
          </cell>
          <cell r="X646" t="str">
            <v>0</v>
          </cell>
        </row>
        <row r="647">
          <cell r="A647">
            <v>515412</v>
          </cell>
          <cell r="B647" t="str">
            <v xml:space="preserve">                                                            515412</v>
          </cell>
          <cell r="C647" t="str">
            <v>0</v>
          </cell>
          <cell r="D647" t="str">
            <v>0</v>
          </cell>
          <cell r="E647" t="str">
            <v>0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  <cell r="U647" t="str">
            <v>0</v>
          </cell>
          <cell r="V647" t="str">
            <v>0</v>
          </cell>
          <cell r="W647" t="str">
            <v>0</v>
          </cell>
          <cell r="X647" t="str">
            <v>0</v>
          </cell>
        </row>
        <row r="648">
          <cell r="A648">
            <v>515413</v>
          </cell>
          <cell r="B648" t="str">
            <v xml:space="preserve">                                                            515413</v>
          </cell>
          <cell r="C648" t="str">
            <v>0</v>
          </cell>
          <cell r="D648" t="str">
            <v>0</v>
          </cell>
          <cell r="E648" t="str">
            <v>0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  <cell r="U648" t="str">
            <v>0</v>
          </cell>
          <cell r="V648" t="str">
            <v>0</v>
          </cell>
          <cell r="W648" t="str">
            <v>0</v>
          </cell>
          <cell r="X648" t="str">
            <v>0</v>
          </cell>
        </row>
        <row r="649">
          <cell r="A649">
            <v>515414</v>
          </cell>
          <cell r="B649" t="str">
            <v xml:space="preserve">                                                            515414</v>
          </cell>
          <cell r="C649" t="str">
            <v>0</v>
          </cell>
          <cell r="D649" t="str">
            <v>0</v>
          </cell>
          <cell r="E649" t="str">
            <v>0</v>
          </cell>
          <cell r="F649" t="str">
            <v>0</v>
          </cell>
          <cell r="G649" t="str">
            <v>0</v>
          </cell>
          <cell r="H649" t="str">
            <v>0</v>
          </cell>
          <cell r="I649" t="str">
            <v>0</v>
          </cell>
          <cell r="J649" t="str">
            <v>0</v>
          </cell>
          <cell r="K649" t="str">
            <v>0</v>
          </cell>
          <cell r="L649" t="str">
            <v>0</v>
          </cell>
          <cell r="M649" t="str">
            <v>0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  <cell r="T649" t="str">
            <v>0</v>
          </cell>
          <cell r="U649" t="str">
            <v>0</v>
          </cell>
          <cell r="V649" t="str">
            <v>0</v>
          </cell>
          <cell r="W649" t="str">
            <v>0</v>
          </cell>
          <cell r="X649" t="str">
            <v>0</v>
          </cell>
        </row>
        <row r="650">
          <cell r="A650">
            <v>515416</v>
          </cell>
          <cell r="B650" t="str">
            <v xml:space="preserve">                                                            515416</v>
          </cell>
          <cell r="C650" t="str">
            <v>0</v>
          </cell>
          <cell r="D650" t="str">
            <v>0</v>
          </cell>
          <cell r="E650" t="str">
            <v>0</v>
          </cell>
          <cell r="F650" t="str">
            <v>0</v>
          </cell>
          <cell r="G650" t="str">
            <v>0</v>
          </cell>
          <cell r="H650" t="str">
            <v>0</v>
          </cell>
          <cell r="I650" t="str">
            <v>0</v>
          </cell>
          <cell r="J650" t="str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  <cell r="T650" t="str">
            <v>0</v>
          </cell>
          <cell r="U650" t="str">
            <v>0</v>
          </cell>
          <cell r="V650" t="str">
            <v>0</v>
          </cell>
          <cell r="W650" t="str">
            <v>0</v>
          </cell>
          <cell r="X650" t="str">
            <v>0</v>
          </cell>
        </row>
        <row r="651">
          <cell r="A651">
            <v>515420</v>
          </cell>
          <cell r="B651" t="str">
            <v xml:space="preserve">                                                            515420</v>
          </cell>
          <cell r="C651" t="str">
            <v>0</v>
          </cell>
          <cell r="D651" t="str">
            <v>0</v>
          </cell>
          <cell r="E651" t="str">
            <v>0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  <cell r="U651" t="str">
            <v>0</v>
          </cell>
          <cell r="V651" t="str">
            <v>0</v>
          </cell>
          <cell r="W651" t="str">
            <v>0</v>
          </cell>
          <cell r="X651" t="str">
            <v>0</v>
          </cell>
        </row>
        <row r="652">
          <cell r="A652">
            <v>515712</v>
          </cell>
          <cell r="B652" t="str">
            <v xml:space="preserve">                                                            515712</v>
          </cell>
          <cell r="C652" t="str">
            <v>0</v>
          </cell>
          <cell r="D652" t="str">
            <v>0</v>
          </cell>
          <cell r="E652" t="str">
            <v>0</v>
          </cell>
          <cell r="F652" t="str">
            <v>0</v>
          </cell>
          <cell r="G652" t="str">
            <v>0</v>
          </cell>
          <cell r="H652" t="str">
            <v>0</v>
          </cell>
          <cell r="I652" t="str">
            <v>0</v>
          </cell>
          <cell r="J652" t="str">
            <v>0</v>
          </cell>
          <cell r="K652" t="str">
            <v>0</v>
          </cell>
          <cell r="L652" t="str">
            <v>0</v>
          </cell>
          <cell r="M652" t="str">
            <v>0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  <cell r="T652" t="str">
            <v>0</v>
          </cell>
          <cell r="U652" t="str">
            <v>0</v>
          </cell>
          <cell r="V652" t="str">
            <v>0</v>
          </cell>
          <cell r="W652" t="str">
            <v>0</v>
          </cell>
          <cell r="X652" t="str">
            <v>0</v>
          </cell>
        </row>
        <row r="653">
          <cell r="A653">
            <v>516001</v>
          </cell>
          <cell r="B653" t="str">
            <v xml:space="preserve">                                                            516001     Debt Alloc Mp</v>
          </cell>
          <cell r="C653" t="str">
            <v>0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  <cell r="U653" t="str">
            <v>0</v>
          </cell>
          <cell r="V653" t="str">
            <v>0</v>
          </cell>
          <cell r="W653" t="str">
            <v>0</v>
          </cell>
          <cell r="X653" t="str">
            <v>0</v>
          </cell>
        </row>
        <row r="654">
          <cell r="A654">
            <v>516004</v>
          </cell>
          <cell r="B654" t="str">
            <v xml:space="preserve">                                                            516004     Debt Alloc Lp</v>
          </cell>
          <cell r="C654" t="str">
            <v>0</v>
          </cell>
          <cell r="D654" t="str">
            <v>0</v>
          </cell>
          <cell r="E654" t="str">
            <v>0</v>
          </cell>
          <cell r="F654" t="str">
            <v>0</v>
          </cell>
          <cell r="G654" t="str">
            <v>0</v>
          </cell>
          <cell r="H654" t="str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  <cell r="T654" t="str">
            <v>0</v>
          </cell>
          <cell r="U654" t="str">
            <v>0</v>
          </cell>
          <cell r="V654" t="str">
            <v>0</v>
          </cell>
          <cell r="W654" t="str">
            <v>0</v>
          </cell>
          <cell r="X654" t="str">
            <v>0</v>
          </cell>
        </row>
        <row r="655">
          <cell r="A655">
            <v>516005</v>
          </cell>
          <cell r="B655" t="str">
            <v xml:space="preserve">                                                            516005     Debt Alloc Repo</v>
          </cell>
          <cell r="C655" t="str">
            <v>0</v>
          </cell>
          <cell r="D655" t="str">
            <v>0</v>
          </cell>
          <cell r="E655" t="str">
            <v>0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  <cell r="U655" t="str">
            <v>0</v>
          </cell>
          <cell r="V655" t="str">
            <v>0</v>
          </cell>
          <cell r="W655" t="str">
            <v>0</v>
          </cell>
          <cell r="X655" t="str">
            <v>0</v>
          </cell>
        </row>
        <row r="656">
          <cell r="A656">
            <v>516008</v>
          </cell>
          <cell r="B656" t="str">
            <v xml:space="preserve">                                                            516008     Debt Alloc Contra</v>
          </cell>
          <cell r="C656" t="str">
            <v>0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  <cell r="T656" t="str">
            <v>0</v>
          </cell>
          <cell r="U656" t="str">
            <v>0</v>
          </cell>
          <cell r="V656" t="str">
            <v>0</v>
          </cell>
          <cell r="W656" t="str">
            <v>0</v>
          </cell>
          <cell r="X656" t="str">
            <v>0</v>
          </cell>
        </row>
        <row r="657">
          <cell r="A657">
            <v>516220</v>
          </cell>
          <cell r="B657" t="str">
            <v xml:space="preserve">                                                            516220</v>
          </cell>
          <cell r="C657" t="str">
            <v>0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  <cell r="T657" t="str">
            <v>0</v>
          </cell>
          <cell r="U657" t="str">
            <v>0</v>
          </cell>
          <cell r="V657" t="str">
            <v>0</v>
          </cell>
          <cell r="W657" t="str">
            <v>0</v>
          </cell>
          <cell r="X657" t="str">
            <v>0</v>
          </cell>
        </row>
        <row r="658">
          <cell r="A658">
            <v>516240</v>
          </cell>
          <cell r="B658" t="str">
            <v xml:space="preserve">                                                            516240</v>
          </cell>
          <cell r="C658" t="str">
            <v>0</v>
          </cell>
          <cell r="D658" t="str">
            <v>0</v>
          </cell>
          <cell r="E658" t="str">
            <v>0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  <cell r="U658" t="str">
            <v>0</v>
          </cell>
          <cell r="V658" t="str">
            <v>0</v>
          </cell>
          <cell r="W658" t="str">
            <v>0</v>
          </cell>
          <cell r="X658" t="str">
            <v>0</v>
          </cell>
        </row>
        <row r="659">
          <cell r="A659">
            <v>516260</v>
          </cell>
          <cell r="B659" t="str">
            <v xml:space="preserve">                                                            516260</v>
          </cell>
          <cell r="C659" t="str">
            <v>0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  <cell r="U659" t="str">
            <v>0</v>
          </cell>
          <cell r="V659" t="str">
            <v>0</v>
          </cell>
          <cell r="W659" t="str">
            <v>0</v>
          </cell>
          <cell r="X659" t="str">
            <v>0</v>
          </cell>
        </row>
        <row r="660">
          <cell r="A660">
            <v>517511</v>
          </cell>
          <cell r="B660" t="str">
            <v xml:space="preserve">                                                            517511</v>
          </cell>
          <cell r="C660" t="str">
            <v>0</v>
          </cell>
          <cell r="D660" t="str">
            <v>0</v>
          </cell>
          <cell r="E660" t="str">
            <v>0</v>
          </cell>
          <cell r="F660" t="str">
            <v>0</v>
          </cell>
          <cell r="G660" t="str">
            <v>0</v>
          </cell>
          <cell r="H660" t="str">
            <v>0</v>
          </cell>
          <cell r="I660" t="str">
            <v>0</v>
          </cell>
          <cell r="J660" t="str">
            <v>0</v>
          </cell>
          <cell r="K660" t="str">
            <v>0</v>
          </cell>
          <cell r="L660" t="str">
            <v>0</v>
          </cell>
          <cell r="M660" t="str">
            <v>0</v>
          </cell>
          <cell r="N660" t="str">
            <v>0</v>
          </cell>
          <cell r="O660" t="str">
            <v>0</v>
          </cell>
          <cell r="P660" t="str">
            <v>0</v>
          </cell>
          <cell r="Q660" t="str">
            <v>0</v>
          </cell>
          <cell r="R660" t="str">
            <v>0</v>
          </cell>
          <cell r="S660" t="str">
            <v>0</v>
          </cell>
          <cell r="T660" t="str">
            <v>0</v>
          </cell>
          <cell r="U660" t="str">
            <v>0</v>
          </cell>
          <cell r="V660" t="str">
            <v>0</v>
          </cell>
          <cell r="W660" t="str">
            <v>0</v>
          </cell>
          <cell r="X660" t="str">
            <v>0</v>
          </cell>
        </row>
        <row r="661">
          <cell r="A661">
            <v>517513</v>
          </cell>
          <cell r="B661" t="str">
            <v xml:space="preserve">                                                            517513</v>
          </cell>
          <cell r="C661" t="str">
            <v>0</v>
          </cell>
          <cell r="D661" t="str">
            <v>0</v>
          </cell>
          <cell r="E661" t="str">
            <v>0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  <cell r="U661" t="str">
            <v>0</v>
          </cell>
          <cell r="V661" t="str">
            <v>0</v>
          </cell>
          <cell r="W661" t="str">
            <v>0</v>
          </cell>
          <cell r="X661" t="str">
            <v>0</v>
          </cell>
        </row>
        <row r="662">
          <cell r="A662">
            <v>517611</v>
          </cell>
          <cell r="B662" t="str">
            <v xml:space="preserve">                                                            517611</v>
          </cell>
          <cell r="C662" t="str">
            <v>0</v>
          </cell>
          <cell r="D662" t="str">
            <v>0</v>
          </cell>
          <cell r="E662" t="str">
            <v>0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  <cell r="U662" t="str">
            <v>0</v>
          </cell>
          <cell r="V662" t="str">
            <v>0</v>
          </cell>
          <cell r="W662" t="str">
            <v>0</v>
          </cell>
          <cell r="X662" t="str">
            <v>0</v>
          </cell>
        </row>
        <row r="663">
          <cell r="A663">
            <v>517612</v>
          </cell>
          <cell r="B663" t="str">
            <v xml:space="preserve">                                                            517612     Contra-Int Inc Urfa Bonds</v>
          </cell>
          <cell r="C663" t="str">
            <v>0</v>
          </cell>
          <cell r="D663" t="str">
            <v>0</v>
          </cell>
          <cell r="E663" t="str">
            <v>0</v>
          </cell>
          <cell r="F663" t="str">
            <v>0</v>
          </cell>
          <cell r="G663" t="str">
            <v>0</v>
          </cell>
          <cell r="H663" t="str">
            <v>0</v>
          </cell>
          <cell r="I663" t="str">
            <v>0</v>
          </cell>
          <cell r="J663" t="str">
            <v>0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 t="str">
            <v>0</v>
          </cell>
          <cell r="Q663" t="str">
            <v>0</v>
          </cell>
          <cell r="R663" t="str">
            <v>0</v>
          </cell>
          <cell r="S663" t="str">
            <v>0</v>
          </cell>
          <cell r="T663" t="str">
            <v>0</v>
          </cell>
          <cell r="U663" t="str">
            <v>0</v>
          </cell>
          <cell r="V663" t="str">
            <v>0</v>
          </cell>
          <cell r="W663" t="str">
            <v>0</v>
          </cell>
          <cell r="X663" t="str">
            <v>0</v>
          </cell>
        </row>
        <row r="664">
          <cell r="A664">
            <v>517613</v>
          </cell>
          <cell r="B664" t="str">
            <v xml:space="preserve">                                                            517613</v>
          </cell>
          <cell r="C664" t="str">
            <v>0</v>
          </cell>
          <cell r="D664" t="str">
            <v>0</v>
          </cell>
          <cell r="E664" t="str">
            <v>0</v>
          </cell>
          <cell r="F664" t="str">
            <v>0</v>
          </cell>
          <cell r="G664" t="str">
            <v>0</v>
          </cell>
          <cell r="H664" t="str">
            <v>0</v>
          </cell>
          <cell r="I664" t="str">
            <v>0</v>
          </cell>
          <cell r="J664" t="str">
            <v>0</v>
          </cell>
          <cell r="K664" t="str">
            <v>0</v>
          </cell>
          <cell r="L664" t="str">
            <v>0</v>
          </cell>
          <cell r="M664" t="str">
            <v>0</v>
          </cell>
          <cell r="N664" t="str">
            <v>0</v>
          </cell>
          <cell r="O664" t="str">
            <v>0</v>
          </cell>
          <cell r="P664" t="str">
            <v>0</v>
          </cell>
          <cell r="Q664" t="str">
            <v>0</v>
          </cell>
          <cell r="R664" t="str">
            <v>0</v>
          </cell>
          <cell r="S664" t="str">
            <v>0</v>
          </cell>
          <cell r="T664" t="str">
            <v>0</v>
          </cell>
          <cell r="U664" t="str">
            <v>0</v>
          </cell>
          <cell r="V664" t="str">
            <v>0</v>
          </cell>
          <cell r="W664" t="str">
            <v>0</v>
          </cell>
          <cell r="X664" t="str">
            <v>0</v>
          </cell>
        </row>
        <row r="665">
          <cell r="A665">
            <v>518029</v>
          </cell>
          <cell r="B665" t="str">
            <v xml:space="preserve">                                                            518029     CF-DNQ Change Amortization</v>
          </cell>
          <cell r="C665" t="str">
            <v>0</v>
          </cell>
          <cell r="D665" t="str">
            <v>0</v>
          </cell>
          <cell r="E665" t="str">
            <v>0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  <cell r="U665" t="str">
            <v>0</v>
          </cell>
          <cell r="V665" t="str">
            <v>0</v>
          </cell>
          <cell r="W665" t="str">
            <v>0</v>
          </cell>
          <cell r="X665" t="str">
            <v>0</v>
          </cell>
        </row>
        <row r="666">
          <cell r="A666">
            <v>518216</v>
          </cell>
          <cell r="B666" t="str">
            <v xml:space="preserve">                                                            518216</v>
          </cell>
          <cell r="C666" t="str">
            <v>0</v>
          </cell>
          <cell r="D666" t="str">
            <v>0</v>
          </cell>
          <cell r="E666" t="str">
            <v>0</v>
          </cell>
          <cell r="F666" t="str">
            <v>0</v>
          </cell>
          <cell r="G666" t="str">
            <v>0</v>
          </cell>
          <cell r="H666" t="str">
            <v>0</v>
          </cell>
          <cell r="I666" t="str">
            <v>0</v>
          </cell>
          <cell r="J666" t="str">
            <v>0</v>
          </cell>
          <cell r="K666" t="str">
            <v>0</v>
          </cell>
          <cell r="L666" t="str">
            <v>0</v>
          </cell>
          <cell r="M666" t="str">
            <v>0</v>
          </cell>
          <cell r="N666" t="str">
            <v>0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  <cell r="T666" t="str">
            <v>0</v>
          </cell>
          <cell r="U666" t="str">
            <v>0</v>
          </cell>
          <cell r="V666" t="str">
            <v>0</v>
          </cell>
          <cell r="W666" t="str">
            <v>0</v>
          </cell>
          <cell r="X666" t="str">
            <v>0</v>
          </cell>
        </row>
        <row r="667">
          <cell r="A667">
            <v>518416</v>
          </cell>
          <cell r="B667" t="str">
            <v xml:space="preserve">                                                            518416</v>
          </cell>
          <cell r="C667" t="str">
            <v>0</v>
          </cell>
          <cell r="D667" t="str">
            <v>0</v>
          </cell>
          <cell r="E667" t="str">
            <v>0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  <cell r="U667" t="str">
            <v>0</v>
          </cell>
          <cell r="V667" t="str">
            <v>0</v>
          </cell>
          <cell r="W667" t="str">
            <v>0</v>
          </cell>
          <cell r="X667" t="str">
            <v>0</v>
          </cell>
        </row>
        <row r="668">
          <cell r="A668">
            <v>518436</v>
          </cell>
          <cell r="B668" t="str">
            <v xml:space="preserve">                                                            518436</v>
          </cell>
          <cell r="C668" t="str">
            <v>0</v>
          </cell>
          <cell r="D668" t="str">
            <v>0</v>
          </cell>
          <cell r="E668" t="str">
            <v>0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  <cell r="U668" t="str">
            <v>0</v>
          </cell>
          <cell r="V668" t="str">
            <v>0</v>
          </cell>
          <cell r="W668" t="str">
            <v>0</v>
          </cell>
          <cell r="X668" t="str">
            <v>0</v>
          </cell>
        </row>
        <row r="669">
          <cell r="A669">
            <v>518456</v>
          </cell>
          <cell r="B669" t="str">
            <v xml:space="preserve">                                                            518456</v>
          </cell>
          <cell r="C669" t="str">
            <v>0</v>
          </cell>
          <cell r="D669" t="str">
            <v>0</v>
          </cell>
          <cell r="E669" t="str">
            <v>0</v>
          </cell>
          <cell r="F669" t="str">
            <v>0</v>
          </cell>
          <cell r="G669" t="str">
            <v>0</v>
          </cell>
          <cell r="H669" t="str">
            <v>0</v>
          </cell>
          <cell r="I669" t="str">
            <v>0</v>
          </cell>
          <cell r="J669" t="str">
            <v>0</v>
          </cell>
          <cell r="K669" t="str">
            <v>0</v>
          </cell>
          <cell r="L669" t="str">
            <v>0</v>
          </cell>
          <cell r="M669" t="str">
            <v>0</v>
          </cell>
          <cell r="N669" t="str">
            <v>0</v>
          </cell>
          <cell r="O669" t="str">
            <v>0</v>
          </cell>
          <cell r="P669" t="str">
            <v>0</v>
          </cell>
          <cell r="Q669" t="str">
            <v>0</v>
          </cell>
          <cell r="R669" t="str">
            <v>0</v>
          </cell>
          <cell r="S669" t="str">
            <v>0</v>
          </cell>
          <cell r="T669" t="str">
            <v>0</v>
          </cell>
          <cell r="U669" t="str">
            <v>0</v>
          </cell>
          <cell r="V669" t="str">
            <v>0</v>
          </cell>
          <cell r="W669" t="str">
            <v>0</v>
          </cell>
          <cell r="X669" t="str">
            <v>0</v>
          </cell>
        </row>
        <row r="670">
          <cell r="A670">
            <v>518466</v>
          </cell>
          <cell r="B670" t="str">
            <v xml:space="preserve">                                                            518466</v>
          </cell>
          <cell r="C670" t="str">
            <v>0</v>
          </cell>
          <cell r="D670" t="str">
            <v>0</v>
          </cell>
          <cell r="E670" t="str">
            <v>0</v>
          </cell>
          <cell r="F670" t="str">
            <v>0</v>
          </cell>
          <cell r="G670" t="str">
            <v>0</v>
          </cell>
          <cell r="H670" t="str">
            <v>0</v>
          </cell>
          <cell r="I670" t="str">
            <v>0</v>
          </cell>
          <cell r="J670" t="str">
            <v>0</v>
          </cell>
          <cell r="K670" t="str">
            <v>0</v>
          </cell>
          <cell r="L670" t="str">
            <v>0</v>
          </cell>
          <cell r="M670" t="str">
            <v>0</v>
          </cell>
          <cell r="N670" t="str">
            <v>0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  <cell r="T670" t="str">
            <v>0</v>
          </cell>
          <cell r="U670" t="str">
            <v>0</v>
          </cell>
          <cell r="V670" t="str">
            <v>0</v>
          </cell>
          <cell r="W670" t="str">
            <v>0</v>
          </cell>
          <cell r="X670" t="str">
            <v>0</v>
          </cell>
        </row>
        <row r="671">
          <cell r="A671">
            <v>518476</v>
          </cell>
          <cell r="B671" t="str">
            <v xml:space="preserve">                                                            518476</v>
          </cell>
          <cell r="C671" t="str">
            <v>0</v>
          </cell>
          <cell r="D671" t="str">
            <v>0</v>
          </cell>
          <cell r="E671" t="str">
            <v>0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  <cell r="U671" t="str">
            <v>0</v>
          </cell>
          <cell r="V671" t="str">
            <v>0</v>
          </cell>
          <cell r="W671" t="str">
            <v>0</v>
          </cell>
          <cell r="X671" t="str">
            <v>0</v>
          </cell>
        </row>
        <row r="672">
          <cell r="A672">
            <v>518616</v>
          </cell>
          <cell r="B672" t="str">
            <v xml:space="preserve">                                                            518616</v>
          </cell>
          <cell r="C672" t="str">
            <v>0</v>
          </cell>
          <cell r="D672" t="str">
            <v>0</v>
          </cell>
          <cell r="E672" t="str">
            <v>0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  <cell r="U672" t="str">
            <v>0</v>
          </cell>
          <cell r="V672" t="str">
            <v>0</v>
          </cell>
          <cell r="W672" t="str">
            <v>0</v>
          </cell>
          <cell r="X672" t="str">
            <v>0</v>
          </cell>
        </row>
        <row r="673">
          <cell r="A673">
            <v>518626</v>
          </cell>
          <cell r="B673" t="str">
            <v xml:space="preserve">                                                            518626</v>
          </cell>
          <cell r="C673" t="str">
            <v>0</v>
          </cell>
          <cell r="D673" t="str">
            <v>0</v>
          </cell>
          <cell r="E673" t="str">
            <v>0</v>
          </cell>
          <cell r="F673" t="str">
            <v>0</v>
          </cell>
          <cell r="G673" t="str">
            <v>0</v>
          </cell>
          <cell r="H673" t="str">
            <v>0</v>
          </cell>
          <cell r="I673" t="str">
            <v>0</v>
          </cell>
          <cell r="J673" t="str">
            <v>0</v>
          </cell>
          <cell r="K673" t="str">
            <v>0</v>
          </cell>
          <cell r="L673" t="str">
            <v>0</v>
          </cell>
          <cell r="M673" t="str">
            <v>0</v>
          </cell>
          <cell r="N673" t="str">
            <v>0</v>
          </cell>
          <cell r="O673" t="str">
            <v>0</v>
          </cell>
          <cell r="P673" t="str">
            <v>0</v>
          </cell>
          <cell r="Q673" t="str">
            <v>0</v>
          </cell>
          <cell r="R673" t="str">
            <v>0</v>
          </cell>
          <cell r="S673" t="str">
            <v>0</v>
          </cell>
          <cell r="T673" t="str">
            <v>0</v>
          </cell>
          <cell r="U673" t="str">
            <v>0</v>
          </cell>
          <cell r="V673" t="str">
            <v>0</v>
          </cell>
          <cell r="W673" t="str">
            <v>0</v>
          </cell>
          <cell r="X673" t="str">
            <v>0</v>
          </cell>
        </row>
        <row r="674">
          <cell r="A674">
            <v>518646</v>
          </cell>
          <cell r="B674" t="str">
            <v xml:space="preserve">                                                            518646</v>
          </cell>
          <cell r="C674" t="str">
            <v>0</v>
          </cell>
          <cell r="D674" t="str">
            <v>0</v>
          </cell>
          <cell r="E674" t="str">
            <v>0</v>
          </cell>
          <cell r="F674" t="str">
            <v>0</v>
          </cell>
          <cell r="G674" t="str">
            <v>0</v>
          </cell>
          <cell r="H674" t="str">
            <v>0</v>
          </cell>
          <cell r="I674" t="str">
            <v>0</v>
          </cell>
          <cell r="J674" t="str">
            <v>0</v>
          </cell>
          <cell r="K674" t="str">
            <v>0</v>
          </cell>
          <cell r="L674" t="str">
            <v>0</v>
          </cell>
          <cell r="M674" t="str">
            <v>0</v>
          </cell>
          <cell r="N674" t="str">
            <v>0</v>
          </cell>
          <cell r="O674" t="str">
            <v>0</v>
          </cell>
          <cell r="P674" t="str">
            <v>0</v>
          </cell>
          <cell r="Q674" t="str">
            <v>0</v>
          </cell>
          <cell r="R674" t="str">
            <v>0</v>
          </cell>
          <cell r="S674" t="str">
            <v>0</v>
          </cell>
          <cell r="T674" t="str">
            <v>0</v>
          </cell>
          <cell r="U674" t="str">
            <v>0</v>
          </cell>
          <cell r="V674" t="str">
            <v>0</v>
          </cell>
          <cell r="W674" t="str">
            <v>0</v>
          </cell>
          <cell r="X674" t="str">
            <v>0</v>
          </cell>
        </row>
        <row r="675">
          <cell r="A675">
            <v>518656</v>
          </cell>
          <cell r="B675" t="str">
            <v xml:space="preserve">                                                            518656</v>
          </cell>
          <cell r="C675" t="str">
            <v>0</v>
          </cell>
          <cell r="D675" t="str">
            <v>0</v>
          </cell>
          <cell r="E675" t="str">
            <v>0</v>
          </cell>
          <cell r="F675" t="str">
            <v>0</v>
          </cell>
          <cell r="G675" t="str">
            <v>0</v>
          </cell>
          <cell r="H675" t="str">
            <v>0</v>
          </cell>
          <cell r="I675" t="str">
            <v>0</v>
          </cell>
          <cell r="J675" t="str">
            <v>0</v>
          </cell>
          <cell r="K675" t="str">
            <v>0</v>
          </cell>
          <cell r="L675" t="str">
            <v>0</v>
          </cell>
          <cell r="M675" t="str">
            <v>0</v>
          </cell>
          <cell r="N675" t="str">
            <v>0</v>
          </cell>
          <cell r="O675" t="str">
            <v>0</v>
          </cell>
          <cell r="P675" t="str">
            <v>0</v>
          </cell>
          <cell r="Q675" t="str">
            <v>0</v>
          </cell>
          <cell r="R675" t="str">
            <v>0</v>
          </cell>
          <cell r="S675" t="str">
            <v>0</v>
          </cell>
          <cell r="T675" t="str">
            <v>0</v>
          </cell>
          <cell r="U675" t="str">
            <v>0</v>
          </cell>
          <cell r="V675" t="str">
            <v>0</v>
          </cell>
          <cell r="W675" t="str">
            <v>0</v>
          </cell>
          <cell r="X675" t="str">
            <v>0</v>
          </cell>
        </row>
        <row r="676">
          <cell r="A676">
            <v>518676</v>
          </cell>
          <cell r="B676" t="str">
            <v xml:space="preserve">                                                            518676     Hedge</v>
          </cell>
          <cell r="C676" t="str">
            <v>0</v>
          </cell>
          <cell r="D676" t="str">
            <v>0</v>
          </cell>
          <cell r="E676" t="str">
            <v>0</v>
          </cell>
          <cell r="F676" t="str">
            <v>0</v>
          </cell>
          <cell r="G676" t="str">
            <v>0</v>
          </cell>
          <cell r="H676" t="str">
            <v>0</v>
          </cell>
          <cell r="I676" t="str">
            <v>0</v>
          </cell>
          <cell r="J676" t="str">
            <v>0</v>
          </cell>
          <cell r="K676" t="str">
            <v>0</v>
          </cell>
          <cell r="L676" t="str">
            <v>0</v>
          </cell>
          <cell r="M676" t="str">
            <v>0</v>
          </cell>
          <cell r="N676" t="str">
            <v>0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  <cell r="T676" t="str">
            <v>0</v>
          </cell>
          <cell r="U676" t="str">
            <v>0</v>
          </cell>
          <cell r="V676" t="str">
            <v>0</v>
          </cell>
          <cell r="W676" t="str">
            <v>0</v>
          </cell>
          <cell r="X676" t="str">
            <v>0</v>
          </cell>
        </row>
        <row r="677">
          <cell r="A677">
            <v>518688</v>
          </cell>
          <cell r="B677" t="str">
            <v xml:space="preserve">                                                            518688     Optn Exp Contra</v>
          </cell>
          <cell r="C677" t="str">
            <v>0</v>
          </cell>
          <cell r="D677" t="str">
            <v>0</v>
          </cell>
          <cell r="E677" t="str">
            <v>0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  <cell r="U677" t="str">
            <v>0</v>
          </cell>
          <cell r="V677" t="str">
            <v>0</v>
          </cell>
          <cell r="W677" t="str">
            <v>0</v>
          </cell>
          <cell r="X677" t="str">
            <v>0</v>
          </cell>
        </row>
        <row r="678">
          <cell r="A678">
            <v>518730</v>
          </cell>
          <cell r="B678" t="str">
            <v xml:space="preserve">                                                            518730</v>
          </cell>
          <cell r="C678" t="str">
            <v>0</v>
          </cell>
          <cell r="D678" t="str">
            <v>0</v>
          </cell>
          <cell r="E678" t="str">
            <v>0</v>
          </cell>
          <cell r="F678" t="str">
            <v>0</v>
          </cell>
          <cell r="G678" t="str">
            <v>0</v>
          </cell>
          <cell r="H678" t="str">
            <v>0</v>
          </cell>
          <cell r="I678" t="str">
            <v>0</v>
          </cell>
          <cell r="J678" t="str">
            <v>0</v>
          </cell>
          <cell r="K678" t="str">
            <v>0</v>
          </cell>
          <cell r="L678" t="str">
            <v>0</v>
          </cell>
          <cell r="M678" t="str">
            <v>0</v>
          </cell>
          <cell r="N678" t="str">
            <v>0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  <cell r="T678" t="str">
            <v>0</v>
          </cell>
          <cell r="U678" t="str">
            <v>0</v>
          </cell>
          <cell r="V678" t="str">
            <v>0</v>
          </cell>
          <cell r="W678" t="str">
            <v>0</v>
          </cell>
          <cell r="X678" t="str">
            <v>0</v>
          </cell>
        </row>
        <row r="679">
          <cell r="A679">
            <v>519003</v>
          </cell>
          <cell r="B679" t="str">
            <v xml:space="preserve">                                                            519003-Interest Income-LTO</v>
          </cell>
          <cell r="C679" t="str">
            <v>0</v>
          </cell>
          <cell r="D679" t="str">
            <v>0</v>
          </cell>
          <cell r="E679" t="str">
            <v>0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  <cell r="U679" t="str">
            <v>0</v>
          </cell>
          <cell r="V679" t="str">
            <v>0</v>
          </cell>
          <cell r="W679" t="str">
            <v>0</v>
          </cell>
          <cell r="X679" t="str">
            <v>0</v>
          </cell>
        </row>
        <row r="680">
          <cell r="A680">
            <v>519970</v>
          </cell>
          <cell r="B680" t="str">
            <v xml:space="preserve">                                                            519970</v>
          </cell>
          <cell r="C680" t="str">
            <v>0</v>
          </cell>
          <cell r="D680" t="str">
            <v>0</v>
          </cell>
          <cell r="E680" t="str">
            <v>0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  <cell r="U680" t="str">
            <v>0</v>
          </cell>
          <cell r="V680" t="str">
            <v>0</v>
          </cell>
          <cell r="W680" t="str">
            <v>0</v>
          </cell>
          <cell r="X680" t="str">
            <v>0</v>
          </cell>
        </row>
        <row r="681">
          <cell r="A681">
            <v>528288</v>
          </cell>
          <cell r="B681" t="str">
            <v xml:space="preserve">                                                            528288     Lnsw Exp Contra</v>
          </cell>
          <cell r="C681" t="str">
            <v>0</v>
          </cell>
          <cell r="D681" t="str">
            <v>0</v>
          </cell>
          <cell r="E681" t="str">
            <v>0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  <cell r="U681" t="str">
            <v>0</v>
          </cell>
          <cell r="V681" t="str">
            <v>0</v>
          </cell>
          <cell r="W681" t="str">
            <v>0</v>
          </cell>
          <cell r="X681" t="str">
            <v>0</v>
          </cell>
        </row>
        <row r="682">
          <cell r="A682">
            <v>528488</v>
          </cell>
          <cell r="B682" t="str">
            <v xml:space="preserve">                                                            528488     Lgsw Exp Contra</v>
          </cell>
          <cell r="C682" t="str">
            <v>0</v>
          </cell>
          <cell r="D682" t="str">
            <v>0</v>
          </cell>
          <cell r="E682" t="str">
            <v>0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  <cell r="U682" t="str">
            <v>0</v>
          </cell>
          <cell r="V682" t="str">
            <v>0</v>
          </cell>
          <cell r="W682" t="str">
            <v>0</v>
          </cell>
          <cell r="X682" t="str">
            <v>0</v>
          </cell>
        </row>
        <row r="683">
          <cell r="A683">
            <v>528788</v>
          </cell>
          <cell r="B683" t="str">
            <v xml:space="preserve">                                                            528788     Snsw Exp Contra</v>
          </cell>
          <cell r="C683" t="str">
            <v>0</v>
          </cell>
          <cell r="D683" t="str">
            <v>0</v>
          </cell>
          <cell r="E683" t="str">
            <v>0</v>
          </cell>
          <cell r="F683" t="str">
            <v>0</v>
          </cell>
          <cell r="G683" t="str">
            <v>0</v>
          </cell>
          <cell r="H683" t="str">
            <v>0</v>
          </cell>
          <cell r="I683" t="str">
            <v>0</v>
          </cell>
          <cell r="J683" t="str">
            <v>0</v>
          </cell>
          <cell r="K683" t="str">
            <v>0</v>
          </cell>
          <cell r="L683" t="str">
            <v>0</v>
          </cell>
          <cell r="M683" t="str">
            <v>0</v>
          </cell>
          <cell r="N683" t="str">
            <v>0</v>
          </cell>
          <cell r="O683" t="str">
            <v>0</v>
          </cell>
          <cell r="P683" t="str">
            <v>0</v>
          </cell>
          <cell r="Q683" t="str">
            <v>0</v>
          </cell>
          <cell r="R683" t="str">
            <v>0</v>
          </cell>
          <cell r="S683" t="str">
            <v>0</v>
          </cell>
          <cell r="T683" t="str">
            <v>0</v>
          </cell>
          <cell r="U683" t="str">
            <v>0</v>
          </cell>
          <cell r="V683" t="str">
            <v>0</v>
          </cell>
          <cell r="W683" t="str">
            <v>0</v>
          </cell>
          <cell r="X683" t="str">
            <v>0</v>
          </cell>
        </row>
        <row r="684">
          <cell r="A684">
            <v>550001</v>
          </cell>
          <cell r="B684" t="str">
            <v xml:space="preserve">                                                            550001     S/L Int Rate Swp (Lt Exp)</v>
          </cell>
          <cell r="C684" t="str">
            <v>0</v>
          </cell>
          <cell r="D684" t="str">
            <v>0</v>
          </cell>
          <cell r="E684" t="str">
            <v>0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  <cell r="U684" t="str">
            <v>0</v>
          </cell>
          <cell r="V684" t="str">
            <v>0</v>
          </cell>
          <cell r="W684" t="str">
            <v>0</v>
          </cell>
          <cell r="X684" t="str">
            <v>0</v>
          </cell>
        </row>
        <row r="685">
          <cell r="A685">
            <v>550002</v>
          </cell>
          <cell r="B685" t="str">
            <v xml:space="preserve">                                                            550002     S/L Int Rate Swp (St Exp)</v>
          </cell>
          <cell r="C685" t="str">
            <v>0</v>
          </cell>
          <cell r="D685" t="str">
            <v>0</v>
          </cell>
          <cell r="E685" t="str">
            <v>0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  <cell r="U685" t="str">
            <v>0</v>
          </cell>
          <cell r="V685" t="str">
            <v>0</v>
          </cell>
          <cell r="W685" t="str">
            <v>0</v>
          </cell>
          <cell r="X685" t="str">
            <v>0</v>
          </cell>
        </row>
        <row r="686">
          <cell r="A686">
            <v>550010</v>
          </cell>
          <cell r="B686" t="str">
            <v xml:space="preserve">                                                            550010     Var Rate Debt (Lt Exp)</v>
          </cell>
          <cell r="C686" t="str">
            <v>0</v>
          </cell>
          <cell r="D686" t="str">
            <v>0</v>
          </cell>
          <cell r="E686" t="str">
            <v>0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  <cell r="U686" t="str">
            <v>0</v>
          </cell>
          <cell r="V686" t="str">
            <v>0</v>
          </cell>
          <cell r="W686" t="str">
            <v>0</v>
          </cell>
          <cell r="X686" t="str">
            <v>0</v>
          </cell>
        </row>
        <row r="687">
          <cell r="A687">
            <v>550011</v>
          </cell>
          <cell r="B687" t="str">
            <v xml:space="preserve">                                                            550011     Var Rate Debt (St Exp)</v>
          </cell>
          <cell r="C687" t="str">
            <v>0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  <cell r="U687" t="str">
            <v>0</v>
          </cell>
          <cell r="V687" t="str">
            <v>0</v>
          </cell>
          <cell r="W687" t="str">
            <v>0</v>
          </cell>
          <cell r="X687" t="str">
            <v>0</v>
          </cell>
        </row>
        <row r="688">
          <cell r="A688">
            <v>550012</v>
          </cell>
          <cell r="B688" t="str">
            <v xml:space="preserve">                                                            550012     Cap Amortization Contra</v>
          </cell>
          <cell r="C688">
            <v>15393196.67</v>
          </cell>
          <cell r="D688">
            <v>12973465.93</v>
          </cell>
          <cell r="E688">
            <v>14037516.32</v>
          </cell>
          <cell r="F688">
            <v>13433670.35</v>
          </cell>
          <cell r="G688">
            <v>13209044.470000001</v>
          </cell>
          <cell r="H688">
            <v>12495551.029999999</v>
          </cell>
          <cell r="I688">
            <v>11767996.390000001</v>
          </cell>
          <cell r="J688">
            <v>11165831.050000001</v>
          </cell>
          <cell r="K688">
            <v>10000371.17</v>
          </cell>
          <cell r="L688">
            <v>9698383.3900000006</v>
          </cell>
          <cell r="M688">
            <v>8716808.5999999996</v>
          </cell>
          <cell r="N688">
            <v>8249162.2400000002</v>
          </cell>
          <cell r="O688">
            <v>333661484.80000001</v>
          </cell>
          <cell r="P688">
            <v>141140997.61000001</v>
          </cell>
          <cell r="Q688">
            <v>42404178.920000002</v>
          </cell>
          <cell r="R688">
            <v>39138265.850000001</v>
          </cell>
          <cell r="S688">
            <v>32934198.609999999</v>
          </cell>
          <cell r="T688">
            <v>26664354.230000004</v>
          </cell>
          <cell r="U688">
            <v>104956380.74750002</v>
          </cell>
          <cell r="V688">
            <v>62207841.674999997</v>
          </cell>
          <cell r="W688">
            <v>98451450.379999995</v>
          </cell>
          <cell r="X688">
            <v>128171125.7825</v>
          </cell>
        </row>
        <row r="689">
          <cell r="A689">
            <v>550013</v>
          </cell>
          <cell r="B689" t="str">
            <v xml:space="preserve">                                                            550013     ORMD accrual reclass - VR</v>
          </cell>
          <cell r="C689" t="str">
            <v>0</v>
          </cell>
          <cell r="D689" t="str">
            <v>0</v>
          </cell>
          <cell r="E689" t="str">
            <v>0</v>
          </cell>
          <cell r="F689" t="str">
            <v>0</v>
          </cell>
          <cell r="G689" t="str">
            <v>0</v>
          </cell>
          <cell r="H689" t="str">
            <v>0</v>
          </cell>
          <cell r="I689" t="str">
            <v>0</v>
          </cell>
          <cell r="J689" t="str">
            <v>0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>
            <v>-696079754.61000001</v>
          </cell>
          <cell r="P689" t="str">
            <v>0</v>
          </cell>
          <cell r="Q689" t="str">
            <v>0</v>
          </cell>
          <cell r="R689" t="str">
            <v>0</v>
          </cell>
          <cell r="S689" t="str">
            <v>0</v>
          </cell>
          <cell r="T689" t="str">
            <v>0</v>
          </cell>
          <cell r="U689">
            <v>-174019938.6525</v>
          </cell>
          <cell r="V689" t="str">
            <v>0</v>
          </cell>
          <cell r="W689" t="str">
            <v>0</v>
          </cell>
          <cell r="X689" t="str">
            <v>0</v>
          </cell>
        </row>
        <row r="690">
          <cell r="A690" t="str">
            <v xml:space="preserve">                                                       INTEXPUNADJ_OTHER</v>
          </cell>
          <cell r="B690" t="str">
            <v xml:space="preserve">                                                       INTEXPUNADJ_OTHER</v>
          </cell>
          <cell r="C690">
            <v>15393196.67</v>
          </cell>
          <cell r="D690">
            <v>12973465.93</v>
          </cell>
          <cell r="E690">
            <v>14037516.32</v>
          </cell>
          <cell r="F690">
            <v>13433670.35</v>
          </cell>
          <cell r="G690">
            <v>13209044.470000001</v>
          </cell>
          <cell r="H690">
            <v>12495551.029999999</v>
          </cell>
          <cell r="I690">
            <v>11767996.390000001</v>
          </cell>
          <cell r="J690">
            <v>11165831.050000001</v>
          </cell>
          <cell r="K690">
            <v>10000371.17</v>
          </cell>
          <cell r="L690">
            <v>9698383.3900000006</v>
          </cell>
          <cell r="M690">
            <v>8716808.5999999996</v>
          </cell>
          <cell r="N690">
            <v>8249162.2400000002</v>
          </cell>
          <cell r="O690">
            <v>-362418269.81</v>
          </cell>
          <cell r="P690">
            <v>141140997.61000001</v>
          </cell>
          <cell r="Q690">
            <v>42404178.920000002</v>
          </cell>
          <cell r="R690">
            <v>39138265.850000001</v>
          </cell>
          <cell r="S690">
            <v>32934198.609999999</v>
          </cell>
          <cell r="T690">
            <v>26664354.230000004</v>
          </cell>
          <cell r="U690">
            <v>-69063557.904999986</v>
          </cell>
          <cell r="V690">
            <v>62207841.674999997</v>
          </cell>
          <cell r="W690">
            <v>98451450.379999995</v>
          </cell>
          <cell r="X690">
            <v>128171125.7825</v>
          </cell>
        </row>
        <row r="691">
          <cell r="A691">
            <v>516901</v>
          </cell>
          <cell r="B691" t="str">
            <v xml:space="preserve">                                                                      516901     iStar-Interest exp- VR</v>
          </cell>
          <cell r="C691">
            <v>-92121414.25</v>
          </cell>
          <cell r="D691">
            <v>-77849519.799999997</v>
          </cell>
          <cell r="E691">
            <v>-85929613.790000007</v>
          </cell>
          <cell r="F691">
            <v>-85929131.739999995</v>
          </cell>
          <cell r="G691">
            <v>-84138050.260000005</v>
          </cell>
          <cell r="H691">
            <v>-75565513.359999999</v>
          </cell>
          <cell r="I691">
            <v>-86801196.890000001</v>
          </cell>
          <cell r="J691">
            <v>-85448267.739999995</v>
          </cell>
          <cell r="K691">
            <v>-54715743.979999997</v>
          </cell>
          <cell r="L691">
            <v>-41398789.539999999</v>
          </cell>
          <cell r="M691">
            <v>-42846626.890000001</v>
          </cell>
          <cell r="N691">
            <v>-46009465.32</v>
          </cell>
          <cell r="O691">
            <v>-1666444803.29</v>
          </cell>
          <cell r="P691">
            <v>-858753333.55999994</v>
          </cell>
          <cell r="Q691">
            <v>-255900547.84000003</v>
          </cell>
          <cell r="R691">
            <v>-245632695.36000001</v>
          </cell>
          <cell r="S691">
            <v>-226965208.60999998</v>
          </cell>
          <cell r="T691">
            <v>-130254881.75</v>
          </cell>
          <cell r="U691">
            <v>-546109424.85749996</v>
          </cell>
          <cell r="V691">
            <v>-381307800.11500001</v>
          </cell>
          <cell r="W691">
            <v>-623037210.73249996</v>
          </cell>
          <cell r="X691">
            <v>-792473223.73999989</v>
          </cell>
        </row>
        <row r="692">
          <cell r="A692">
            <v>516902</v>
          </cell>
          <cell r="B692" t="str">
            <v xml:space="preserve">                                                                      516902     iStar-Interest inc- VR</v>
          </cell>
          <cell r="C692" t="str">
            <v>0</v>
          </cell>
          <cell r="D692" t="str">
            <v>0</v>
          </cell>
          <cell r="E692" t="str">
            <v>0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  <cell r="U692" t="str">
            <v>0</v>
          </cell>
          <cell r="V692" t="str">
            <v>0</v>
          </cell>
          <cell r="W692" t="str">
            <v>0</v>
          </cell>
          <cell r="X692" t="str">
            <v>0</v>
          </cell>
        </row>
        <row r="693">
          <cell r="A693">
            <v>516910</v>
          </cell>
          <cell r="B693" t="str">
            <v xml:space="preserve">                                                                      516910     iStar-amrt comm- VR</v>
          </cell>
          <cell r="C693">
            <v>-226879.01</v>
          </cell>
          <cell r="D693">
            <v>-194834.54</v>
          </cell>
          <cell r="E693">
            <v>-202795.64</v>
          </cell>
          <cell r="F693">
            <v>-192554.68</v>
          </cell>
          <cell r="G693">
            <v>-189766.69</v>
          </cell>
          <cell r="H693">
            <v>-162313.16</v>
          </cell>
          <cell r="I693">
            <v>-171677.65</v>
          </cell>
          <cell r="J693">
            <v>-172278.75</v>
          </cell>
          <cell r="K693">
            <v>-72042.42</v>
          </cell>
          <cell r="L693">
            <v>-49099.66</v>
          </cell>
          <cell r="M693">
            <v>-48832.89</v>
          </cell>
          <cell r="N693">
            <v>-49858.39</v>
          </cell>
          <cell r="O693">
            <v>-5216496.7</v>
          </cell>
          <cell r="P693">
            <v>-1732933.48</v>
          </cell>
          <cell r="Q693">
            <v>-624509.18999999994</v>
          </cell>
          <cell r="R693">
            <v>-544634.53</v>
          </cell>
          <cell r="S693">
            <v>-415998.82</v>
          </cell>
          <cell r="T693">
            <v>-147790.94</v>
          </cell>
          <cell r="U693">
            <v>-1622399.6124999998</v>
          </cell>
          <cell r="V693">
            <v>-904386.83499999996</v>
          </cell>
          <cell r="W693">
            <v>-1402051.9375</v>
          </cell>
          <cell r="X693">
            <v>-1658848.3275000001</v>
          </cell>
        </row>
        <row r="694">
          <cell r="A694">
            <v>516920</v>
          </cell>
          <cell r="B694" t="str">
            <v xml:space="preserve">                                                                      516920     iStar-amrt prem- VR</v>
          </cell>
          <cell r="C694">
            <v>98955.96</v>
          </cell>
          <cell r="D694">
            <v>89201.03</v>
          </cell>
          <cell r="E694">
            <v>99124.1</v>
          </cell>
          <cell r="F694">
            <v>96293.93</v>
          </cell>
          <cell r="G694">
            <v>99364.32</v>
          </cell>
          <cell r="H694">
            <v>96565.42</v>
          </cell>
          <cell r="I694">
            <v>100206.01</v>
          </cell>
          <cell r="J694">
            <v>100299.98</v>
          </cell>
          <cell r="K694">
            <v>97502.68</v>
          </cell>
          <cell r="L694">
            <v>101207.61</v>
          </cell>
          <cell r="M694">
            <v>98483.99</v>
          </cell>
          <cell r="N694">
            <v>102216.08</v>
          </cell>
          <cell r="O694">
            <v>1159166.77</v>
          </cell>
          <cell r="P694">
            <v>1179421.1100000001</v>
          </cell>
          <cell r="Q694">
            <v>287281.09000000003</v>
          </cell>
          <cell r="R694">
            <v>292223.67</v>
          </cell>
          <cell r="S694">
            <v>298008.67</v>
          </cell>
          <cell r="T694">
            <v>301907.68</v>
          </cell>
          <cell r="U694">
            <v>433390.20250000001</v>
          </cell>
          <cell r="V694">
            <v>433325.05250000005</v>
          </cell>
          <cell r="W694">
            <v>729184.92749999999</v>
          </cell>
          <cell r="X694">
            <v>1028215.1525000001</v>
          </cell>
        </row>
        <row r="695">
          <cell r="A695">
            <v>516930</v>
          </cell>
          <cell r="B695" t="str">
            <v xml:space="preserve">                                                                      516930     iStar-amrt disc- VR</v>
          </cell>
          <cell r="C695">
            <v>-41656.83</v>
          </cell>
          <cell r="D695">
            <v>-40788.75</v>
          </cell>
          <cell r="E695">
            <v>-34611.370000000003</v>
          </cell>
          <cell r="F695">
            <v>-28822.21</v>
          </cell>
          <cell r="G695">
            <v>-29284.15</v>
          </cell>
          <cell r="H695">
            <v>-19383.259999999998</v>
          </cell>
          <cell r="I695">
            <v>-19300.560000000001</v>
          </cell>
          <cell r="J695">
            <v>-19342.080000000002</v>
          </cell>
          <cell r="K695">
            <v>-19030.919999999998</v>
          </cell>
          <cell r="L695">
            <v>-19473.419999999998</v>
          </cell>
          <cell r="M695">
            <v>-19226.400000000001</v>
          </cell>
          <cell r="N695">
            <v>-16161.98</v>
          </cell>
          <cell r="O695">
            <v>-463301.79</v>
          </cell>
          <cell r="P695">
            <v>-307081.93</v>
          </cell>
          <cell r="Q695">
            <v>-117056.95</v>
          </cell>
          <cell r="R695">
            <v>-77489.62</v>
          </cell>
          <cell r="S695">
            <v>-57673.56</v>
          </cell>
          <cell r="T695">
            <v>-54861.8</v>
          </cell>
          <cell r="U695">
            <v>-176115.28749999998</v>
          </cell>
          <cell r="V695">
            <v>-158161.4975</v>
          </cell>
          <cell r="W695">
            <v>-223450.76</v>
          </cell>
          <cell r="X695">
            <v>-280478.89</v>
          </cell>
        </row>
        <row r="696">
          <cell r="A696">
            <v>516940</v>
          </cell>
          <cell r="B696" t="str">
            <v xml:space="preserve">                                                                      516940     iStar-amrt othr gain-VR</v>
          </cell>
          <cell r="C696" t="str">
            <v>0</v>
          </cell>
          <cell r="D696" t="str">
            <v>0</v>
          </cell>
          <cell r="E696" t="str">
            <v>0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  <cell r="U696" t="str">
            <v>0</v>
          </cell>
          <cell r="V696" t="str">
            <v>0</v>
          </cell>
          <cell r="W696" t="str">
            <v>0</v>
          </cell>
          <cell r="X696" t="str">
            <v>0</v>
          </cell>
        </row>
        <row r="697">
          <cell r="A697">
            <v>516950</v>
          </cell>
          <cell r="B697" t="str">
            <v xml:space="preserve">                                                                      516950     iStar-amrt othr loss-VR</v>
          </cell>
          <cell r="C697" t="str">
            <v>0</v>
          </cell>
          <cell r="D697" t="str">
            <v>0</v>
          </cell>
          <cell r="E697" t="str">
            <v>0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  <cell r="U697" t="str">
            <v>0</v>
          </cell>
          <cell r="V697" t="str">
            <v>0</v>
          </cell>
          <cell r="W697" t="str">
            <v>0</v>
          </cell>
          <cell r="X697" t="str">
            <v>0</v>
          </cell>
        </row>
        <row r="698">
          <cell r="A698">
            <v>516960</v>
          </cell>
          <cell r="B698" t="str">
            <v xml:space="preserve">                                                                      516960     iStar-amrt hdge gain-VR</v>
          </cell>
          <cell r="C698" t="str">
            <v>0</v>
          </cell>
          <cell r="D698" t="str">
            <v>0</v>
          </cell>
          <cell r="E698" t="str">
            <v>0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  <cell r="U698" t="str">
            <v>0</v>
          </cell>
          <cell r="V698" t="str">
            <v>0</v>
          </cell>
          <cell r="W698" t="str">
            <v>0</v>
          </cell>
          <cell r="X698" t="str">
            <v>0</v>
          </cell>
        </row>
        <row r="699">
          <cell r="A699">
            <v>516970</v>
          </cell>
          <cell r="B699" t="str">
            <v xml:space="preserve">                                                                      516970     iStar-amrt hdge loss-VR</v>
          </cell>
          <cell r="C699" t="str">
            <v>0</v>
          </cell>
          <cell r="D699" t="str">
            <v>0</v>
          </cell>
          <cell r="E699" t="str">
            <v>0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  <cell r="U699" t="str">
            <v>0</v>
          </cell>
          <cell r="V699" t="str">
            <v>0</v>
          </cell>
          <cell r="W699" t="str">
            <v>0</v>
          </cell>
          <cell r="X699" t="str">
            <v>0</v>
          </cell>
        </row>
        <row r="700">
          <cell r="A700" t="str">
            <v xml:space="preserve">                                                                 SR_COUP_DEBT_VAR_EXP</v>
          </cell>
          <cell r="B700" t="str">
            <v xml:space="preserve">                                                                 SR_COUP_DEBT_VAR_EXP</v>
          </cell>
          <cell r="C700">
            <v>-92290994.13000001</v>
          </cell>
          <cell r="D700">
            <v>-77995942.060000002</v>
          </cell>
          <cell r="E700">
            <v>-86067896.700000018</v>
          </cell>
          <cell r="F700">
            <v>-86054214.699999988</v>
          </cell>
          <cell r="G700">
            <v>-84257736.780000016</v>
          </cell>
          <cell r="H700">
            <v>-75650644.359999999</v>
          </cell>
          <cell r="I700">
            <v>-86891969.090000004</v>
          </cell>
          <cell r="J700">
            <v>-85539588.589999989</v>
          </cell>
          <cell r="K700">
            <v>-54709314.640000001</v>
          </cell>
          <cell r="L700">
            <v>-41366155.009999998</v>
          </cell>
          <cell r="M700">
            <v>-42816202.189999998</v>
          </cell>
          <cell r="N700">
            <v>-45973269.609999999</v>
          </cell>
          <cell r="O700">
            <v>-1670965435.01</v>
          </cell>
          <cell r="P700">
            <v>-859613927.8599999</v>
          </cell>
          <cell r="Q700">
            <v>-256354832.89000002</v>
          </cell>
          <cell r="R700">
            <v>-245962595.84000003</v>
          </cell>
          <cell r="S700">
            <v>-227140872.31999999</v>
          </cell>
          <cell r="T700">
            <v>-130155626.80999999</v>
          </cell>
          <cell r="U700">
            <v>-547474549.55500007</v>
          </cell>
          <cell r="V700">
            <v>-381937023.39499998</v>
          </cell>
          <cell r="W700">
            <v>-623933528.50250006</v>
          </cell>
          <cell r="X700">
            <v>-793384335.80500007</v>
          </cell>
        </row>
        <row r="701">
          <cell r="A701">
            <v>517070</v>
          </cell>
          <cell r="B701" t="str">
            <v xml:space="preserve">                                                                      517070     iStar-amrt hdge loss-VR</v>
          </cell>
          <cell r="C701" t="str">
            <v>0</v>
          </cell>
          <cell r="D701" t="str">
            <v>0</v>
          </cell>
          <cell r="E701" t="str">
            <v>0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  <cell r="U701" t="str">
            <v>0</v>
          </cell>
          <cell r="V701" t="str">
            <v>0</v>
          </cell>
          <cell r="W701" t="str">
            <v>0</v>
          </cell>
          <cell r="X701" t="str">
            <v>0</v>
          </cell>
        </row>
        <row r="702">
          <cell r="A702">
            <v>517060</v>
          </cell>
          <cell r="B702" t="str">
            <v xml:space="preserve">                                                                      517060     iStar-amrt hdge gain-VR</v>
          </cell>
          <cell r="C702" t="str">
            <v>0</v>
          </cell>
          <cell r="D702" t="str">
            <v>0</v>
          </cell>
          <cell r="E702" t="str">
            <v>0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  <cell r="U702" t="str">
            <v>0</v>
          </cell>
          <cell r="V702" t="str">
            <v>0</v>
          </cell>
          <cell r="W702" t="str">
            <v>0</v>
          </cell>
          <cell r="X702" t="str">
            <v>0</v>
          </cell>
        </row>
        <row r="703">
          <cell r="A703">
            <v>517050</v>
          </cell>
          <cell r="B703" t="str">
            <v xml:space="preserve">                                                                      517050     iStar-amrt othr loss-VR</v>
          </cell>
          <cell r="C703" t="str">
            <v>0</v>
          </cell>
          <cell r="D703" t="str">
            <v>0</v>
          </cell>
          <cell r="E703" t="str">
            <v>0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  <cell r="U703" t="str">
            <v>0</v>
          </cell>
          <cell r="V703" t="str">
            <v>0</v>
          </cell>
          <cell r="W703" t="str">
            <v>0</v>
          </cell>
          <cell r="X703" t="str">
            <v>0</v>
          </cell>
        </row>
        <row r="704">
          <cell r="A704">
            <v>517040</v>
          </cell>
          <cell r="B704" t="str">
            <v xml:space="preserve">                                                                      517040     iStar-amrt othr gain-VR</v>
          </cell>
          <cell r="C704" t="str">
            <v>0</v>
          </cell>
          <cell r="D704" t="str">
            <v>0</v>
          </cell>
          <cell r="E704" t="str">
            <v>0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  <cell r="U704" t="str">
            <v>0</v>
          </cell>
          <cell r="V704" t="str">
            <v>0</v>
          </cell>
          <cell r="W704" t="str">
            <v>0</v>
          </cell>
          <cell r="X704" t="str">
            <v>0</v>
          </cell>
        </row>
        <row r="705">
          <cell r="A705">
            <v>517030</v>
          </cell>
          <cell r="B705" t="str">
            <v xml:space="preserve">                                                                      517030     iStar-amrt disc-VR</v>
          </cell>
          <cell r="C705">
            <v>-571548709.49000001</v>
          </cell>
          <cell r="D705">
            <v>-499130943.48000002</v>
          </cell>
          <cell r="E705">
            <v>-555038261.39999998</v>
          </cell>
          <cell r="F705">
            <v>-566652858.88</v>
          </cell>
          <cell r="G705">
            <v>-646832534.78999996</v>
          </cell>
          <cell r="H705">
            <v>-656997732.73000002</v>
          </cell>
          <cell r="I705">
            <v>-727795106.86000001</v>
          </cell>
          <cell r="J705">
            <v>-708269809.76999998</v>
          </cell>
          <cell r="K705">
            <v>-666933224.02999997</v>
          </cell>
          <cell r="L705">
            <v>-649488088.54999995</v>
          </cell>
          <cell r="M705">
            <v>-684923066.04999995</v>
          </cell>
          <cell r="N705">
            <v>-725101901.70000005</v>
          </cell>
          <cell r="O705">
            <v>-6392004583.6000004</v>
          </cell>
          <cell r="P705">
            <v>-7658712237.7299995</v>
          </cell>
          <cell r="Q705">
            <v>-1625717914.3699999</v>
          </cell>
          <cell r="R705">
            <v>-1870483126.4000001</v>
          </cell>
          <cell r="S705">
            <v>-2102998140.6600001</v>
          </cell>
          <cell r="T705">
            <v>-2059513056.3</v>
          </cell>
          <cell r="U705">
            <v>-2414987715.1075001</v>
          </cell>
          <cell r="V705">
            <v>-2538373259.1075001</v>
          </cell>
          <cell r="W705">
            <v>-4562915581.8074999</v>
          </cell>
          <cell r="X705">
            <v>-6610052256.2924995</v>
          </cell>
        </row>
        <row r="706">
          <cell r="A706">
            <v>517010</v>
          </cell>
          <cell r="B706" t="str">
            <v xml:space="preserve">                                                                      517010     iStar-amrt comm-VR</v>
          </cell>
          <cell r="C706">
            <v>-1446553.65</v>
          </cell>
          <cell r="D706">
            <v>-1197974.96</v>
          </cell>
          <cell r="E706">
            <v>-1323079.73</v>
          </cell>
          <cell r="F706">
            <v>-1323570.19</v>
          </cell>
          <cell r="G706">
            <v>-1485629.73</v>
          </cell>
          <cell r="H706">
            <v>-1421794.14</v>
          </cell>
          <cell r="I706">
            <v>-1562608.89</v>
          </cell>
          <cell r="J706">
            <v>-1431287.39</v>
          </cell>
          <cell r="K706">
            <v>-1264067.8</v>
          </cell>
          <cell r="L706">
            <v>-1187967.73</v>
          </cell>
          <cell r="M706">
            <v>-1404443.33</v>
          </cell>
          <cell r="N706">
            <v>-1501206.75</v>
          </cell>
          <cell r="O706">
            <v>-21996401.75</v>
          </cell>
          <cell r="P706">
            <v>-16550184.289999999</v>
          </cell>
          <cell r="Q706">
            <v>-3967608.34</v>
          </cell>
          <cell r="R706">
            <v>-4230994.0599999996</v>
          </cell>
          <cell r="S706">
            <v>-4257964.08</v>
          </cell>
          <cell r="T706">
            <v>-4093617.81</v>
          </cell>
          <cell r="U706">
            <v>-7513773.0874999994</v>
          </cell>
          <cell r="V706">
            <v>-6058549.3825000003</v>
          </cell>
          <cell r="W706">
            <v>-10402219.712499999</v>
          </cell>
          <cell r="X706">
            <v>-14425065.630000001</v>
          </cell>
        </row>
        <row r="707">
          <cell r="A707" t="str">
            <v xml:space="preserve">                                                                 SR_ZERO_COUP_DEBT_VAR_EXP</v>
          </cell>
          <cell r="B707" t="str">
            <v xml:space="preserve">                                                                 SR_ZERO_COUP_DEBT_VAR_EXP</v>
          </cell>
          <cell r="C707">
            <v>-572995263.13999999</v>
          </cell>
          <cell r="D707">
            <v>-500328918.44</v>
          </cell>
          <cell r="E707">
            <v>-556361341.13</v>
          </cell>
          <cell r="F707">
            <v>-567976429.07000005</v>
          </cell>
          <cell r="G707">
            <v>-648318164.51999998</v>
          </cell>
          <cell r="H707">
            <v>-658419526.87</v>
          </cell>
          <cell r="I707">
            <v>-729357715.75</v>
          </cell>
          <cell r="J707">
            <v>-709701097.15999997</v>
          </cell>
          <cell r="K707">
            <v>-668197291.82999992</v>
          </cell>
          <cell r="L707">
            <v>-650676056.27999997</v>
          </cell>
          <cell r="M707">
            <v>-686327509.38</v>
          </cell>
          <cell r="N707">
            <v>-726603108.45000005</v>
          </cell>
          <cell r="O707">
            <v>-6414000985.3500004</v>
          </cell>
          <cell r="P707">
            <v>-7675262422.0199995</v>
          </cell>
          <cell r="Q707">
            <v>-1629685522.71</v>
          </cell>
          <cell r="R707">
            <v>-1874714120.46</v>
          </cell>
          <cell r="S707">
            <v>-2107256104.7399998</v>
          </cell>
          <cell r="T707">
            <v>-2063606674.1099999</v>
          </cell>
          <cell r="U707">
            <v>-2422501488.1950002</v>
          </cell>
          <cell r="V707">
            <v>-2544431808.4899998</v>
          </cell>
          <cell r="W707">
            <v>-4573317801.5200005</v>
          </cell>
          <cell r="X707">
            <v>-6624477321.9224997</v>
          </cell>
        </row>
        <row r="708">
          <cell r="A708">
            <v>517330</v>
          </cell>
          <cell r="B708" t="str">
            <v xml:space="preserve">                                                                      517330     iStar-amrt disc- VR</v>
          </cell>
          <cell r="C708" t="str">
            <v>0</v>
          </cell>
          <cell r="D708" t="str">
            <v>0</v>
          </cell>
          <cell r="E708" t="str">
            <v>0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  <cell r="U708" t="str">
            <v>0</v>
          </cell>
          <cell r="V708" t="str">
            <v>0</v>
          </cell>
          <cell r="W708" t="str">
            <v>0</v>
          </cell>
          <cell r="X708" t="str">
            <v>0</v>
          </cell>
        </row>
        <row r="709">
          <cell r="A709" t="str">
            <v xml:space="preserve">                                                                 ZERO_COUP_COSTFREE_DEBT_VAR_EXP</v>
          </cell>
          <cell r="B709" t="str">
            <v xml:space="preserve">                                                                 ZERO_COUP_COSTFREE_DEBT_VAR_EXP</v>
          </cell>
          <cell r="C709" t="str">
            <v>0</v>
          </cell>
          <cell r="D709" t="str">
            <v>0</v>
          </cell>
          <cell r="E709" t="str">
            <v>0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  <cell r="U709" t="str">
            <v>0</v>
          </cell>
          <cell r="V709" t="str">
            <v>0</v>
          </cell>
          <cell r="W709" t="str">
            <v>0</v>
          </cell>
          <cell r="X709" t="str">
            <v>0</v>
          </cell>
        </row>
        <row r="710">
          <cell r="A710">
            <v>517340</v>
          </cell>
          <cell r="B710" t="str">
            <v xml:space="preserve">                                                                      517340     iStar-amrt othr gain-VR</v>
          </cell>
          <cell r="C710" t="str">
            <v>0</v>
          </cell>
          <cell r="D710" t="str">
            <v>0</v>
          </cell>
          <cell r="E710" t="str">
            <v>0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  <cell r="U710" t="str">
            <v>0</v>
          </cell>
          <cell r="V710" t="str">
            <v>0</v>
          </cell>
          <cell r="W710" t="str">
            <v>0</v>
          </cell>
          <cell r="X710" t="str">
            <v>0</v>
          </cell>
        </row>
        <row r="711">
          <cell r="A711" t="str">
            <v xml:space="preserve">                                                                 ZERO_COUP_COSTFREE_SWAP_VAR_EXP</v>
          </cell>
          <cell r="B711" t="str">
            <v xml:space="preserve">                                                                 ZERO_COUP_COSTFREE_SWAP_VAR_EXP</v>
          </cell>
          <cell r="C711" t="str">
            <v>0</v>
          </cell>
          <cell r="D711" t="str">
            <v>0</v>
          </cell>
          <cell r="E711" t="str">
            <v>0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  <cell r="U711" t="str">
            <v>0</v>
          </cell>
          <cell r="V711" t="str">
            <v>0</v>
          </cell>
          <cell r="W711" t="str">
            <v>0</v>
          </cell>
          <cell r="X711" t="str">
            <v>0</v>
          </cell>
        </row>
        <row r="712">
          <cell r="A712">
            <v>517770</v>
          </cell>
          <cell r="B712" t="str">
            <v xml:space="preserve">                                                                      517770     iStar-amrt hdge loss-VR</v>
          </cell>
          <cell r="C712" t="str">
            <v>0</v>
          </cell>
          <cell r="D712" t="str">
            <v>0</v>
          </cell>
          <cell r="E712" t="str">
            <v>0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  <cell r="U712" t="str">
            <v>0</v>
          </cell>
          <cell r="V712" t="str">
            <v>0</v>
          </cell>
          <cell r="W712" t="str">
            <v>0</v>
          </cell>
          <cell r="X712" t="str">
            <v>0</v>
          </cell>
        </row>
        <row r="713">
          <cell r="A713">
            <v>517760</v>
          </cell>
          <cell r="B713" t="str">
            <v xml:space="preserve">                                                                      517760     iStar-amrt hdge gain-VR</v>
          </cell>
          <cell r="C713" t="str">
            <v>0</v>
          </cell>
          <cell r="D713" t="str">
            <v>0</v>
          </cell>
          <cell r="E713" t="str">
            <v>0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  <cell r="U713" t="str">
            <v>0</v>
          </cell>
          <cell r="V713" t="str">
            <v>0</v>
          </cell>
          <cell r="W713" t="str">
            <v>0</v>
          </cell>
          <cell r="X713" t="str">
            <v>0</v>
          </cell>
        </row>
        <row r="714">
          <cell r="A714">
            <v>517750</v>
          </cell>
          <cell r="B714" t="str">
            <v xml:space="preserve">                                                                      517750     iStar-amrt othr loss-VR</v>
          </cell>
          <cell r="C714" t="str">
            <v>0</v>
          </cell>
          <cell r="D714" t="str">
            <v>0</v>
          </cell>
          <cell r="E714" t="str">
            <v>0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  <cell r="U714" t="str">
            <v>0</v>
          </cell>
          <cell r="V714" t="str">
            <v>0</v>
          </cell>
          <cell r="W714" t="str">
            <v>0</v>
          </cell>
          <cell r="X714" t="str">
            <v>0</v>
          </cell>
        </row>
        <row r="715">
          <cell r="A715">
            <v>517740</v>
          </cell>
          <cell r="B715" t="str">
            <v xml:space="preserve">                                                                      517740     iStar-amrt othr gain-VR</v>
          </cell>
          <cell r="C715" t="str">
            <v>0</v>
          </cell>
          <cell r="D715" t="str">
            <v>0</v>
          </cell>
          <cell r="E715" t="str">
            <v>0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  <cell r="U715" t="str">
            <v>0</v>
          </cell>
          <cell r="V715" t="str">
            <v>0</v>
          </cell>
          <cell r="W715" t="str">
            <v>0</v>
          </cell>
          <cell r="X715" t="str">
            <v>0</v>
          </cell>
        </row>
        <row r="716">
          <cell r="A716">
            <v>517730</v>
          </cell>
          <cell r="B716" t="str">
            <v xml:space="preserve">                                                                      517730     iStar-amrt disc- VR</v>
          </cell>
          <cell r="C716" t="str">
            <v>0</v>
          </cell>
          <cell r="D716" t="str">
            <v>0</v>
          </cell>
          <cell r="E716" t="str">
            <v>0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  <cell r="U716" t="str">
            <v>0</v>
          </cell>
          <cell r="V716" t="str">
            <v>0</v>
          </cell>
          <cell r="W716" t="str">
            <v>0</v>
          </cell>
          <cell r="X716" t="str">
            <v>0</v>
          </cell>
        </row>
        <row r="717">
          <cell r="A717">
            <v>517720</v>
          </cell>
          <cell r="B717" t="str">
            <v xml:space="preserve">                                                                      517720     iStar-amrt prem- VR</v>
          </cell>
          <cell r="C717" t="str">
            <v>0</v>
          </cell>
          <cell r="D717" t="str">
            <v>0</v>
          </cell>
          <cell r="E717" t="str">
            <v>0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  <cell r="U717" t="str">
            <v>0</v>
          </cell>
          <cell r="V717" t="str">
            <v>0</v>
          </cell>
          <cell r="W717" t="str">
            <v>0</v>
          </cell>
          <cell r="X717" t="str">
            <v>0</v>
          </cell>
        </row>
        <row r="718">
          <cell r="A718">
            <v>517710</v>
          </cell>
          <cell r="B718" t="str">
            <v xml:space="preserve">                                                                      517710     iStar-amrt comm- VR</v>
          </cell>
          <cell r="C718" t="str">
            <v>0</v>
          </cell>
          <cell r="D718" t="str">
            <v>0</v>
          </cell>
          <cell r="E718" t="str">
            <v>0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  <cell r="U718" t="str">
            <v>0</v>
          </cell>
          <cell r="V718" t="str">
            <v>0</v>
          </cell>
          <cell r="W718" t="str">
            <v>0</v>
          </cell>
          <cell r="X718" t="str">
            <v>0</v>
          </cell>
        </row>
        <row r="719">
          <cell r="A719">
            <v>517702</v>
          </cell>
          <cell r="B719" t="str">
            <v xml:space="preserve">                                                                      517702     iStar-Interest inc- VR</v>
          </cell>
          <cell r="C719" t="str">
            <v>0</v>
          </cell>
          <cell r="D719" t="str">
            <v>0</v>
          </cell>
          <cell r="E719" t="str">
            <v>0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  <cell r="U719" t="str">
            <v>0</v>
          </cell>
          <cell r="V719" t="str">
            <v>0</v>
          </cell>
          <cell r="W719" t="str">
            <v>0</v>
          </cell>
          <cell r="X719" t="str">
            <v>0</v>
          </cell>
        </row>
        <row r="720">
          <cell r="A720">
            <v>517701</v>
          </cell>
          <cell r="B720" t="str">
            <v xml:space="preserve">                                                                      517701     iStar-Interest exp- VR</v>
          </cell>
          <cell r="C720" t="str">
            <v>0</v>
          </cell>
          <cell r="D720" t="str">
            <v>0</v>
          </cell>
          <cell r="E720" t="str">
            <v>0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  <cell r="U720" t="str">
            <v>0</v>
          </cell>
          <cell r="V720" t="str">
            <v>0</v>
          </cell>
          <cell r="W720" t="str">
            <v>0</v>
          </cell>
          <cell r="X720" t="str">
            <v>0</v>
          </cell>
        </row>
        <row r="721">
          <cell r="A721" t="str">
            <v xml:space="preserve">                                                                 JR_COUP_DEBT_VAR_EXP</v>
          </cell>
          <cell r="B721" t="str">
            <v xml:space="preserve">                                                                 JR_COUP_DEBT_VAR_EXP</v>
          </cell>
          <cell r="C721" t="str">
            <v>0</v>
          </cell>
          <cell r="D721" t="str">
            <v>0</v>
          </cell>
          <cell r="E721" t="str">
            <v>0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  <cell r="U721" t="str">
            <v>0</v>
          </cell>
          <cell r="V721" t="str">
            <v>0</v>
          </cell>
          <cell r="W721" t="str">
            <v>0</v>
          </cell>
          <cell r="X721" t="str">
            <v>0</v>
          </cell>
        </row>
        <row r="722">
          <cell r="A722">
            <v>517870</v>
          </cell>
          <cell r="B722" t="str">
            <v xml:space="preserve">                                                                      517870     iStar-amrt hdge loss-VR</v>
          </cell>
          <cell r="C722" t="str">
            <v>0</v>
          </cell>
          <cell r="D722" t="str">
            <v>0</v>
          </cell>
          <cell r="E722" t="str">
            <v>0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  <cell r="U722" t="str">
            <v>0</v>
          </cell>
          <cell r="V722" t="str">
            <v>0</v>
          </cell>
          <cell r="W722" t="str">
            <v>0</v>
          </cell>
          <cell r="X722" t="str">
            <v>0</v>
          </cell>
        </row>
        <row r="723">
          <cell r="A723">
            <v>517860</v>
          </cell>
          <cell r="B723" t="str">
            <v xml:space="preserve">                                                                      517860     iStar-amrt hdge gain-VR</v>
          </cell>
          <cell r="C723" t="str">
            <v>0</v>
          </cell>
          <cell r="D723" t="str">
            <v>0</v>
          </cell>
          <cell r="E723" t="str">
            <v>0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  <cell r="U723" t="str">
            <v>0</v>
          </cell>
          <cell r="V723" t="str">
            <v>0</v>
          </cell>
          <cell r="W723" t="str">
            <v>0</v>
          </cell>
          <cell r="X723" t="str">
            <v>0</v>
          </cell>
        </row>
        <row r="724">
          <cell r="A724">
            <v>517850</v>
          </cell>
          <cell r="B724" t="str">
            <v xml:space="preserve">                                                                      517850     iStar-amrt othr loss-VR</v>
          </cell>
          <cell r="C724" t="str">
            <v>0</v>
          </cell>
          <cell r="D724" t="str">
            <v>0</v>
          </cell>
          <cell r="E724" t="str">
            <v>0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  <cell r="U724" t="str">
            <v>0</v>
          </cell>
          <cell r="V724" t="str">
            <v>0</v>
          </cell>
          <cell r="W724" t="str">
            <v>0</v>
          </cell>
          <cell r="X724" t="str">
            <v>0</v>
          </cell>
        </row>
        <row r="725">
          <cell r="A725">
            <v>517840</v>
          </cell>
          <cell r="B725" t="str">
            <v xml:space="preserve">                                                                      517840     iStar-amrt othr gain-VR</v>
          </cell>
          <cell r="C725" t="str">
            <v>0</v>
          </cell>
          <cell r="D725" t="str">
            <v>0</v>
          </cell>
          <cell r="E725" t="str">
            <v>0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  <cell r="U725" t="str">
            <v>0</v>
          </cell>
          <cell r="V725" t="str">
            <v>0</v>
          </cell>
          <cell r="W725" t="str">
            <v>0</v>
          </cell>
          <cell r="X725" t="str">
            <v>0</v>
          </cell>
        </row>
        <row r="726">
          <cell r="A726">
            <v>517830</v>
          </cell>
          <cell r="B726" t="str">
            <v xml:space="preserve">                                                                      517830     iStar-amrt disc- VR</v>
          </cell>
          <cell r="C726" t="str">
            <v>0</v>
          </cell>
          <cell r="D726" t="str">
            <v>0</v>
          </cell>
          <cell r="E726" t="str">
            <v>0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  <cell r="U726" t="str">
            <v>0</v>
          </cell>
          <cell r="V726" t="str">
            <v>0</v>
          </cell>
          <cell r="W726" t="str">
            <v>0</v>
          </cell>
          <cell r="X726" t="str">
            <v>0</v>
          </cell>
        </row>
        <row r="727">
          <cell r="A727">
            <v>517810</v>
          </cell>
          <cell r="B727" t="str">
            <v xml:space="preserve">                                                                      517810     iStar-amrt comm- VR</v>
          </cell>
          <cell r="C727" t="str">
            <v>0</v>
          </cell>
          <cell r="D727" t="str">
            <v>0</v>
          </cell>
          <cell r="E727" t="str">
            <v>0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  <cell r="U727" t="str">
            <v>0</v>
          </cell>
          <cell r="V727" t="str">
            <v>0</v>
          </cell>
          <cell r="W727" t="str">
            <v>0</v>
          </cell>
          <cell r="X727" t="str">
            <v>0</v>
          </cell>
        </row>
        <row r="728">
          <cell r="A728" t="str">
            <v xml:space="preserve">                                                                 JR_ZERO_COUP_DEBT_VAR_EXP</v>
          </cell>
          <cell r="B728" t="str">
            <v xml:space="preserve">                                                                 JR_ZERO_COUP_DEBT_VAR_EXP</v>
          </cell>
          <cell r="C728" t="str">
            <v>0</v>
          </cell>
          <cell r="D728" t="str">
            <v>0</v>
          </cell>
          <cell r="E728" t="str">
            <v>0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  <cell r="U728" t="str">
            <v>0</v>
          </cell>
          <cell r="V728" t="str">
            <v>0</v>
          </cell>
          <cell r="W728" t="str">
            <v>0</v>
          </cell>
          <cell r="X728" t="str">
            <v>0</v>
          </cell>
        </row>
        <row r="729">
          <cell r="A729">
            <v>518001</v>
          </cell>
          <cell r="B729" t="str">
            <v xml:space="preserve">                                                                           518001     iStar-Non ORMD Swap Interest exp - VR</v>
          </cell>
          <cell r="C729">
            <v>-0.02</v>
          </cell>
          <cell r="D729">
            <v>0.05</v>
          </cell>
          <cell r="E729">
            <v>-0.01</v>
          </cell>
          <cell r="F729">
            <v>-0.09</v>
          </cell>
          <cell r="G729">
            <v>0.04</v>
          </cell>
          <cell r="H729">
            <v>-0.02</v>
          </cell>
          <cell r="I729">
            <v>0.04</v>
          </cell>
          <cell r="J729">
            <v>-0.01</v>
          </cell>
          <cell r="K729">
            <v>-7.0000000000000007E-2</v>
          </cell>
          <cell r="L729">
            <v>-0.06</v>
          </cell>
          <cell r="M729" t="str">
            <v>0</v>
          </cell>
          <cell r="N729">
            <v>0.03</v>
          </cell>
          <cell r="O729">
            <v>0.28999999999999998</v>
          </cell>
          <cell r="P729">
            <v>-0.12</v>
          </cell>
          <cell r="Q729">
            <v>0.02</v>
          </cell>
          <cell r="R729">
            <v>-7.0000000000000007E-2</v>
          </cell>
          <cell r="S729">
            <v>-0.04</v>
          </cell>
          <cell r="T729">
            <v>-0.03</v>
          </cell>
          <cell r="U729">
            <v>0.08</v>
          </cell>
          <cell r="V729">
            <v>-3.2500000000000001E-2</v>
          </cell>
          <cell r="W729">
            <v>-4.2500000000000003E-2</v>
          </cell>
          <cell r="X729">
            <v>-0.1275</v>
          </cell>
        </row>
        <row r="730">
          <cell r="A730">
            <v>518002</v>
          </cell>
          <cell r="B730" t="str">
            <v xml:space="preserve">                                                                           518002     iStar-Non ORMD Swap Interest inc - VR</v>
          </cell>
          <cell r="C730">
            <v>0.05</v>
          </cell>
          <cell r="D730">
            <v>-0.18</v>
          </cell>
          <cell r="E730">
            <v>0.13</v>
          </cell>
          <cell r="F730">
            <v>0.05</v>
          </cell>
          <cell r="G730">
            <v>0.04</v>
          </cell>
          <cell r="H730">
            <v>7.0000000000000007E-2</v>
          </cell>
          <cell r="I730">
            <v>0.03</v>
          </cell>
          <cell r="J730">
            <v>0.08</v>
          </cell>
          <cell r="K730">
            <v>0.03</v>
          </cell>
          <cell r="L730">
            <v>0.09</v>
          </cell>
          <cell r="M730">
            <v>0.03</v>
          </cell>
          <cell r="N730">
            <v>0.02</v>
          </cell>
          <cell r="O730">
            <v>0.51</v>
          </cell>
          <cell r="P730">
            <v>0.44</v>
          </cell>
          <cell r="Q730">
            <v>0</v>
          </cell>
          <cell r="R730">
            <v>0.16</v>
          </cell>
          <cell r="S730">
            <v>0.14000000000000001</v>
          </cell>
          <cell r="T730">
            <v>0.14000000000000001</v>
          </cell>
          <cell r="U730">
            <v>0.1075</v>
          </cell>
          <cell r="V730">
            <v>7.4999999999999997E-2</v>
          </cell>
          <cell r="W730">
            <v>0.23</v>
          </cell>
          <cell r="X730">
            <v>0.38750000000000001</v>
          </cell>
        </row>
        <row r="731">
          <cell r="A731">
            <v>518005</v>
          </cell>
          <cell r="B731" t="str">
            <v xml:space="preserve">                                                                           518005     Interest Expense DNQ Reclass</v>
          </cell>
          <cell r="C731" t="str">
            <v>0</v>
          </cell>
          <cell r="D731" t="str">
            <v>0</v>
          </cell>
          <cell r="E731" t="str">
            <v>0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  <cell r="U731" t="str">
            <v>0</v>
          </cell>
          <cell r="V731" t="str">
            <v>0</v>
          </cell>
          <cell r="W731" t="str">
            <v>0</v>
          </cell>
          <cell r="X731" t="str">
            <v>0</v>
          </cell>
        </row>
        <row r="732">
          <cell r="A732">
            <v>518020</v>
          </cell>
          <cell r="B732" t="str">
            <v xml:space="preserve">                                                                           518020     iStar-Non ORMD Swap Amort Premium - VR</v>
          </cell>
          <cell r="C732" t="str">
            <v>0</v>
          </cell>
          <cell r="D732" t="str">
            <v>0</v>
          </cell>
          <cell r="E732">
            <v>0.01</v>
          </cell>
          <cell r="F732" t="str">
            <v>0</v>
          </cell>
          <cell r="G732" t="str">
            <v>0</v>
          </cell>
          <cell r="H732">
            <v>-0.01</v>
          </cell>
          <cell r="I732">
            <v>0.01</v>
          </cell>
          <cell r="J732">
            <v>0.01</v>
          </cell>
          <cell r="K732">
            <v>0.01</v>
          </cell>
          <cell r="L732">
            <v>0.01</v>
          </cell>
          <cell r="M732" t="str">
            <v>0</v>
          </cell>
          <cell r="N732">
            <v>0.01</v>
          </cell>
          <cell r="O732">
            <v>-0.01</v>
          </cell>
          <cell r="P732">
            <v>0.05</v>
          </cell>
          <cell r="Q732">
            <v>0.01</v>
          </cell>
          <cell r="R732">
            <v>-0.01</v>
          </cell>
          <cell r="S732">
            <v>0.03</v>
          </cell>
          <cell r="T732">
            <v>0.02</v>
          </cell>
          <cell r="U732">
            <v>0</v>
          </cell>
          <cell r="V732">
            <v>7.4999999999999997E-3</v>
          </cell>
          <cell r="W732">
            <v>1.4999999999999999E-2</v>
          </cell>
          <cell r="X732">
            <v>0.04</v>
          </cell>
        </row>
        <row r="733">
          <cell r="A733">
            <v>518030</v>
          </cell>
          <cell r="B733" t="str">
            <v xml:space="preserve">                                                                           518030     iStar-Non ORMD Swap Amort Discount - VR</v>
          </cell>
          <cell r="C733" t="str">
            <v>0</v>
          </cell>
          <cell r="D733" t="str">
            <v>0</v>
          </cell>
          <cell r="E733" t="str">
            <v>0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  <cell r="U733" t="str">
            <v>0</v>
          </cell>
          <cell r="V733" t="str">
            <v>0</v>
          </cell>
          <cell r="W733" t="str">
            <v>0</v>
          </cell>
          <cell r="X733" t="str">
            <v>0</v>
          </cell>
        </row>
        <row r="734">
          <cell r="A734">
            <v>518040</v>
          </cell>
          <cell r="B734" t="str">
            <v xml:space="preserve">                                                                           518040     iStar-Non ORMD Swap Amort Other Gain - VR</v>
          </cell>
          <cell r="C734" t="str">
            <v>0</v>
          </cell>
          <cell r="D734" t="str">
            <v>0</v>
          </cell>
          <cell r="E734" t="str">
            <v>0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  <cell r="U734" t="str">
            <v>0</v>
          </cell>
          <cell r="V734" t="str">
            <v>0</v>
          </cell>
          <cell r="W734" t="str">
            <v>0</v>
          </cell>
          <cell r="X734" t="str">
            <v>0</v>
          </cell>
        </row>
        <row r="735">
          <cell r="A735">
            <v>518050</v>
          </cell>
          <cell r="B735" t="str">
            <v xml:space="preserve">                                                                           518050     iStar-Non ORMD Swap Amort Other Loss - VR</v>
          </cell>
          <cell r="C735" t="str">
            <v>0</v>
          </cell>
          <cell r="D735" t="str">
            <v>0</v>
          </cell>
          <cell r="E735" t="str">
            <v>0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  <cell r="U735" t="str">
            <v>0</v>
          </cell>
          <cell r="V735" t="str">
            <v>0</v>
          </cell>
          <cell r="W735" t="str">
            <v>0</v>
          </cell>
          <cell r="X735" t="str">
            <v>0</v>
          </cell>
        </row>
        <row r="736">
          <cell r="A736">
            <v>518060</v>
          </cell>
          <cell r="B736" t="str">
            <v xml:space="preserve">                                                                           518060     iStar-Non ORMD Swap Amort Hedge Gain - VR</v>
          </cell>
          <cell r="C736" t="str">
            <v>0</v>
          </cell>
          <cell r="D736" t="str">
            <v>0</v>
          </cell>
          <cell r="E736" t="str">
            <v>0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  <cell r="U736" t="str">
            <v>0</v>
          </cell>
          <cell r="V736" t="str">
            <v>0</v>
          </cell>
          <cell r="W736" t="str">
            <v>0</v>
          </cell>
          <cell r="X736" t="str">
            <v>0</v>
          </cell>
        </row>
        <row r="737">
          <cell r="A737">
            <v>518070</v>
          </cell>
          <cell r="B737" t="str">
            <v xml:space="preserve">                                                                           518070     iStar-Non ORMD Swap Amort Hedge Loss - VR</v>
          </cell>
          <cell r="C737" t="str">
            <v>0</v>
          </cell>
          <cell r="D737" t="str">
            <v>0</v>
          </cell>
          <cell r="E737" t="str">
            <v>0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  <cell r="U737" t="str">
            <v>0</v>
          </cell>
          <cell r="V737" t="str">
            <v>0</v>
          </cell>
          <cell r="W737" t="str">
            <v>0</v>
          </cell>
          <cell r="X737" t="str">
            <v>0</v>
          </cell>
        </row>
        <row r="738">
          <cell r="A738">
            <v>518080</v>
          </cell>
          <cell r="B738" t="str">
            <v xml:space="preserve">                                                                           518080     iStar-Non ORMD Swap Amort Time Gain - VR</v>
          </cell>
          <cell r="C738" t="str">
            <v>0</v>
          </cell>
          <cell r="D738" t="str">
            <v>0</v>
          </cell>
          <cell r="E738" t="str">
            <v>0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  <cell r="U738" t="str">
            <v>0</v>
          </cell>
          <cell r="V738" t="str">
            <v>0</v>
          </cell>
          <cell r="W738" t="str">
            <v>0</v>
          </cell>
          <cell r="X738" t="str">
            <v>0</v>
          </cell>
        </row>
        <row r="739">
          <cell r="A739">
            <v>518082</v>
          </cell>
          <cell r="B739" t="str">
            <v xml:space="preserve">                                                                           518082     iStar-Non ORMD Swap Amort Time Loss - VR</v>
          </cell>
          <cell r="C739" t="str">
            <v>0</v>
          </cell>
          <cell r="D739" t="str">
            <v>0</v>
          </cell>
          <cell r="E739" t="str">
            <v>0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  <cell r="U739" t="str">
            <v>0</v>
          </cell>
          <cell r="V739" t="str">
            <v>0</v>
          </cell>
          <cell r="W739" t="str">
            <v>0</v>
          </cell>
          <cell r="X739" t="str">
            <v>0</v>
          </cell>
        </row>
        <row r="740">
          <cell r="A740">
            <v>518090</v>
          </cell>
          <cell r="B740" t="str">
            <v xml:space="preserve">                                                                           518090     iStar-Non ORMD Swap Amort Intrinsic Gain - VR</v>
          </cell>
          <cell r="C740" t="str">
            <v>0</v>
          </cell>
          <cell r="D740" t="str">
            <v>0</v>
          </cell>
          <cell r="E740" t="str">
            <v>0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  <cell r="U740" t="str">
            <v>0</v>
          </cell>
          <cell r="V740" t="str">
            <v>0</v>
          </cell>
          <cell r="W740" t="str">
            <v>0</v>
          </cell>
          <cell r="X740" t="str">
            <v>0</v>
          </cell>
        </row>
        <row r="741">
          <cell r="A741">
            <v>518092</v>
          </cell>
          <cell r="B741" t="str">
            <v xml:space="preserve">                                                                           518092     iStar-Non ORMD Swap Amort Intrinsic Loss - VR</v>
          </cell>
          <cell r="C741" t="str">
            <v>0</v>
          </cell>
          <cell r="D741" t="str">
            <v>0</v>
          </cell>
          <cell r="E741" t="str">
            <v>0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  <cell r="U741" t="str">
            <v>0</v>
          </cell>
          <cell r="V741" t="str">
            <v>0</v>
          </cell>
          <cell r="W741" t="str">
            <v>0</v>
          </cell>
          <cell r="X741" t="str">
            <v>0</v>
          </cell>
        </row>
        <row r="742">
          <cell r="A742">
            <v>518094</v>
          </cell>
          <cell r="B742" t="str">
            <v xml:space="preserve">                                                                           518094     FV Long Haul Ineffeciency</v>
          </cell>
          <cell r="C742" t="str">
            <v>0</v>
          </cell>
          <cell r="D742" t="str">
            <v>0</v>
          </cell>
          <cell r="E742" t="str">
            <v>0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  <cell r="U742" t="str">
            <v>0</v>
          </cell>
          <cell r="V742" t="str">
            <v>0</v>
          </cell>
          <cell r="W742" t="str">
            <v>0</v>
          </cell>
          <cell r="X742" t="str">
            <v>0</v>
          </cell>
        </row>
        <row r="743">
          <cell r="A743">
            <v>518095</v>
          </cell>
          <cell r="B743" t="str">
            <v xml:space="preserve">                                                                           518095     iStar-Longhaul Inefficiency</v>
          </cell>
          <cell r="C743" t="str">
            <v>0</v>
          </cell>
          <cell r="D743" t="str">
            <v>0</v>
          </cell>
          <cell r="E743" t="str">
            <v>0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  <cell r="U743" t="str">
            <v>0</v>
          </cell>
          <cell r="V743" t="str">
            <v>0</v>
          </cell>
          <cell r="W743" t="str">
            <v>0</v>
          </cell>
          <cell r="X743" t="str">
            <v>0</v>
          </cell>
        </row>
        <row r="744">
          <cell r="A744">
            <v>518096</v>
          </cell>
          <cell r="B744" t="str">
            <v xml:space="preserve">                                                                           518096     CF Term SWAPS Non Cash Amort</v>
          </cell>
          <cell r="C744" t="str">
            <v>0</v>
          </cell>
          <cell r="D744" t="str">
            <v>0</v>
          </cell>
          <cell r="E744" t="str">
            <v>0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  <cell r="U744" t="str">
            <v>0</v>
          </cell>
          <cell r="V744" t="str">
            <v>0</v>
          </cell>
          <cell r="W744" t="str">
            <v>0</v>
          </cell>
          <cell r="X744" t="str">
            <v>0</v>
          </cell>
        </row>
        <row r="745">
          <cell r="A745">
            <v>518638</v>
          </cell>
          <cell r="B745" t="str">
            <v xml:space="preserve">                                                                           518638     ORMD accrual reclass - FR</v>
          </cell>
          <cell r="C745" t="str">
            <v>0</v>
          </cell>
          <cell r="D745" t="str">
            <v>0</v>
          </cell>
          <cell r="E745" t="str">
            <v>0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>
            <v>1390945580.9400001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  <cell r="U745">
            <v>347736395.23500001</v>
          </cell>
          <cell r="V745" t="str">
            <v>0</v>
          </cell>
          <cell r="W745" t="str">
            <v>0</v>
          </cell>
          <cell r="X745" t="str">
            <v>0</v>
          </cell>
        </row>
        <row r="746">
          <cell r="A746" t="str">
            <v xml:space="preserve">                                                                      NON_ORMD_SWAPS_VAR_EXP</v>
          </cell>
          <cell r="B746" t="str">
            <v xml:space="preserve">                                                                      NON_ORMD_SWAPS_VAR_EXP</v>
          </cell>
          <cell r="C746">
            <v>0.03</v>
          </cell>
          <cell r="D746">
            <v>-0.13</v>
          </cell>
          <cell r="E746">
            <v>0.13</v>
          </cell>
          <cell r="F746">
            <v>-0.04</v>
          </cell>
          <cell r="G746">
            <v>0.08</v>
          </cell>
          <cell r="H746">
            <v>0.04</v>
          </cell>
          <cell r="I746">
            <v>0.08</v>
          </cell>
          <cell r="J746">
            <v>0.08</v>
          </cell>
          <cell r="K746">
            <v>-0.03</v>
          </cell>
          <cell r="L746">
            <v>0.04</v>
          </cell>
          <cell r="M746">
            <v>0.03</v>
          </cell>
          <cell r="N746">
            <v>0.06</v>
          </cell>
          <cell r="O746">
            <v>1390945581.73</v>
          </cell>
          <cell r="P746">
            <v>0.37</v>
          </cell>
          <cell r="Q746">
            <v>0.03</v>
          </cell>
          <cell r="R746">
            <v>0.08</v>
          </cell>
          <cell r="S746">
            <v>0.13</v>
          </cell>
          <cell r="T746">
            <v>0.13</v>
          </cell>
          <cell r="U746">
            <v>347736395.42250001</v>
          </cell>
          <cell r="V746">
            <v>0.05</v>
          </cell>
          <cell r="W746">
            <v>0.20250000000000001</v>
          </cell>
          <cell r="X746">
            <v>0.3</v>
          </cell>
        </row>
        <row r="747">
          <cell r="A747">
            <v>519101</v>
          </cell>
          <cell r="B747" t="str">
            <v xml:space="preserve">                                                                           519101     iStar-ORMD Swap Interest exp - VR</v>
          </cell>
          <cell r="C747" t="str">
            <v>0</v>
          </cell>
          <cell r="D747" t="str">
            <v>0</v>
          </cell>
          <cell r="E747" t="str">
            <v>0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>
            <v>-886719058.74000001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  <cell r="U747">
            <v>-221679764.685</v>
          </cell>
          <cell r="V747" t="str">
            <v>0</v>
          </cell>
          <cell r="W747" t="str">
            <v>0</v>
          </cell>
          <cell r="X747" t="str">
            <v>0</v>
          </cell>
        </row>
        <row r="748">
          <cell r="A748">
            <v>519102</v>
          </cell>
          <cell r="B748" t="str">
            <v xml:space="preserve">                                                                           519102     iStar-ORMD Swap Interest inc - VR</v>
          </cell>
          <cell r="C748" t="str">
            <v>0</v>
          </cell>
          <cell r="D748" t="str">
            <v>0</v>
          </cell>
          <cell r="E748" t="str">
            <v>0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>
            <v>1421139162.28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  <cell r="U748">
            <v>355284790.56999999</v>
          </cell>
          <cell r="V748" t="str">
            <v>0</v>
          </cell>
          <cell r="W748" t="str">
            <v>0</v>
          </cell>
          <cell r="X748" t="str">
            <v>0</v>
          </cell>
        </row>
        <row r="749">
          <cell r="A749">
            <v>519120</v>
          </cell>
          <cell r="B749" t="str">
            <v xml:space="preserve">                                                                           519120     iStar-ORMD Swap Amort Premium - V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A750">
            <v>519130</v>
          </cell>
          <cell r="B750" t="str">
            <v xml:space="preserve">                                                                           519130     iStar-ORMD Swap Amort Discount - VR</v>
          </cell>
          <cell r="C750" t="str">
            <v>0</v>
          </cell>
          <cell r="D750" t="str">
            <v>0</v>
          </cell>
          <cell r="E750" t="str">
            <v>0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  <cell r="U750" t="str">
            <v>0</v>
          </cell>
          <cell r="V750" t="str">
            <v>0</v>
          </cell>
          <cell r="W750" t="str">
            <v>0</v>
          </cell>
          <cell r="X750" t="str">
            <v>0</v>
          </cell>
        </row>
        <row r="751">
          <cell r="A751">
            <v>519140</v>
          </cell>
          <cell r="B751" t="str">
            <v xml:space="preserve">                                                                           519140     iStar-ORMD Swap Amort Other Gain - VR</v>
          </cell>
          <cell r="C751" t="str">
            <v>0</v>
          </cell>
          <cell r="D751" t="str">
            <v>0</v>
          </cell>
          <cell r="E751" t="str">
            <v>0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  <cell r="U751" t="str">
            <v>0</v>
          </cell>
          <cell r="V751" t="str">
            <v>0</v>
          </cell>
          <cell r="W751" t="str">
            <v>0</v>
          </cell>
          <cell r="X751" t="str">
            <v>0</v>
          </cell>
        </row>
        <row r="752">
          <cell r="A752">
            <v>519150</v>
          </cell>
          <cell r="B752" t="str">
            <v xml:space="preserve">                                                                           519150     iStar-ORMD Swap Amort Other Loss - VR</v>
          </cell>
          <cell r="C752" t="str">
            <v>0</v>
          </cell>
          <cell r="D752" t="str">
            <v>0</v>
          </cell>
          <cell r="E752" t="str">
            <v>0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  <cell r="U752" t="str">
            <v>0</v>
          </cell>
          <cell r="V752" t="str">
            <v>0</v>
          </cell>
          <cell r="W752" t="str">
            <v>0</v>
          </cell>
          <cell r="X752" t="str">
            <v>0</v>
          </cell>
        </row>
        <row r="753">
          <cell r="A753">
            <v>519160</v>
          </cell>
          <cell r="B753" t="str">
            <v xml:space="preserve">                                                                           519160     iStar-ORMD Swap Amort Hedge Gain - VR</v>
          </cell>
          <cell r="C753" t="str">
            <v>0</v>
          </cell>
          <cell r="D753" t="str">
            <v>0</v>
          </cell>
          <cell r="E753" t="str">
            <v>0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  <cell r="U753" t="str">
            <v>0</v>
          </cell>
          <cell r="V753" t="str">
            <v>0</v>
          </cell>
          <cell r="W753" t="str">
            <v>0</v>
          </cell>
          <cell r="X753" t="str">
            <v>0</v>
          </cell>
        </row>
        <row r="754">
          <cell r="A754">
            <v>519170</v>
          </cell>
          <cell r="B754" t="str">
            <v xml:space="preserve">                                                                           519170     iStar-ORMD Swap Amort Hedge Loss - VR</v>
          </cell>
          <cell r="C754" t="str">
            <v>0</v>
          </cell>
          <cell r="D754" t="str">
            <v>0</v>
          </cell>
          <cell r="E754" t="str">
            <v>0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  <cell r="U754" t="str">
            <v>0</v>
          </cell>
          <cell r="V754" t="str">
            <v>0</v>
          </cell>
          <cell r="W754" t="str">
            <v>0</v>
          </cell>
          <cell r="X754" t="str">
            <v>0</v>
          </cell>
        </row>
        <row r="755">
          <cell r="A755">
            <v>519180</v>
          </cell>
          <cell r="B755" t="str">
            <v xml:space="preserve">                                                                           519180     iStar-ORMD Swap Amort Time Gain - VR</v>
          </cell>
          <cell r="C755" t="str">
            <v>0</v>
          </cell>
          <cell r="D755" t="str">
            <v>0</v>
          </cell>
          <cell r="E755" t="str">
            <v>0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  <cell r="U755" t="str">
            <v>0</v>
          </cell>
          <cell r="V755" t="str">
            <v>0</v>
          </cell>
          <cell r="W755" t="str">
            <v>0</v>
          </cell>
          <cell r="X755" t="str">
            <v>0</v>
          </cell>
        </row>
        <row r="756">
          <cell r="A756">
            <v>519182</v>
          </cell>
          <cell r="B756" t="str">
            <v xml:space="preserve">                                                                           519182     iStar-ORMD Swap Amort Time Loss - VR</v>
          </cell>
          <cell r="C756" t="str">
            <v>0</v>
          </cell>
          <cell r="D756" t="str">
            <v>0</v>
          </cell>
          <cell r="E756" t="str">
            <v>0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  <cell r="U756" t="str">
            <v>0</v>
          </cell>
          <cell r="V756" t="str">
            <v>0</v>
          </cell>
          <cell r="W756" t="str">
            <v>0</v>
          </cell>
          <cell r="X756" t="str">
            <v>0</v>
          </cell>
        </row>
        <row r="757">
          <cell r="A757">
            <v>519190</v>
          </cell>
          <cell r="B757" t="str">
            <v xml:space="preserve">                                                                           519190     iStar-ORMD Swap Amort Intrinsic Gain - VR</v>
          </cell>
          <cell r="C757" t="str">
            <v>0</v>
          </cell>
          <cell r="D757" t="str">
            <v>0</v>
          </cell>
          <cell r="E757" t="str">
            <v>0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  <cell r="U757" t="str">
            <v>0</v>
          </cell>
          <cell r="V757" t="str">
            <v>0</v>
          </cell>
          <cell r="W757" t="str">
            <v>0</v>
          </cell>
          <cell r="X757" t="str">
            <v>0</v>
          </cell>
        </row>
        <row r="758">
          <cell r="A758">
            <v>519192</v>
          </cell>
          <cell r="B758" t="str">
            <v xml:space="preserve">                                                                           519192     iStar-ORMD Swap Amort Intrinsic Loss - VR</v>
          </cell>
          <cell r="C758" t="str">
            <v>0</v>
          </cell>
          <cell r="D758" t="str">
            <v>0</v>
          </cell>
          <cell r="E758" t="str">
            <v>0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  <cell r="U758" t="str">
            <v>0</v>
          </cell>
          <cell r="V758" t="str">
            <v>0</v>
          </cell>
          <cell r="W758" t="str">
            <v>0</v>
          </cell>
          <cell r="X758" t="str">
            <v>0</v>
          </cell>
        </row>
        <row r="759">
          <cell r="A759" t="str">
            <v xml:space="preserve">                                                                      ORMD_SWAPS_VAR_EXP</v>
          </cell>
          <cell r="B759" t="str">
            <v xml:space="preserve">                                                                      ORMD_SWAPS_VAR_EXP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534420103.53999996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133605025.88499999</v>
          </cell>
          <cell r="V759">
            <v>0</v>
          </cell>
          <cell r="W759">
            <v>0</v>
          </cell>
          <cell r="X759">
            <v>0</v>
          </cell>
        </row>
        <row r="760">
          <cell r="A760" t="str">
            <v xml:space="preserve">                                                                 SWAPS_VAR_EXP</v>
          </cell>
          <cell r="B760" t="str">
            <v xml:space="preserve">                                                                 SWAPS_VAR_EXP</v>
          </cell>
          <cell r="C760">
            <v>0.03</v>
          </cell>
          <cell r="D760">
            <v>-0.13</v>
          </cell>
          <cell r="E760">
            <v>0.13</v>
          </cell>
          <cell r="F760">
            <v>-0.04</v>
          </cell>
          <cell r="G760">
            <v>0.08</v>
          </cell>
          <cell r="H760">
            <v>0.04</v>
          </cell>
          <cell r="I760">
            <v>0.08</v>
          </cell>
          <cell r="J760">
            <v>0.08</v>
          </cell>
          <cell r="K760">
            <v>-0.03</v>
          </cell>
          <cell r="L760">
            <v>0.04</v>
          </cell>
          <cell r="M760">
            <v>0.03</v>
          </cell>
          <cell r="N760">
            <v>0.06</v>
          </cell>
          <cell r="O760">
            <v>1925365685.27</v>
          </cell>
          <cell r="P760">
            <v>0.37</v>
          </cell>
          <cell r="Q760">
            <v>0.03</v>
          </cell>
          <cell r="R760">
            <v>0.08</v>
          </cell>
          <cell r="S760">
            <v>0.13</v>
          </cell>
          <cell r="T760">
            <v>0.13</v>
          </cell>
          <cell r="U760">
            <v>481341421.3075</v>
          </cell>
          <cell r="V760">
            <v>0.05</v>
          </cell>
          <cell r="W760">
            <v>0.20250000000000001</v>
          </cell>
          <cell r="X760">
            <v>0.3</v>
          </cell>
        </row>
        <row r="761">
          <cell r="A761">
            <v>518101</v>
          </cell>
          <cell r="B761" t="str">
            <v xml:space="preserve">                                                                           518101     iStar-Non ORMD Optn Interest exp - VR</v>
          </cell>
          <cell r="C761" t="str">
            <v>0</v>
          </cell>
          <cell r="D761" t="str">
            <v>0</v>
          </cell>
          <cell r="E761" t="str">
            <v>0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  <cell r="U761" t="str">
            <v>0</v>
          </cell>
          <cell r="V761" t="str">
            <v>0</v>
          </cell>
          <cell r="W761" t="str">
            <v>0</v>
          </cell>
          <cell r="X761" t="str">
            <v>0</v>
          </cell>
        </row>
        <row r="762">
          <cell r="A762">
            <v>518102</v>
          </cell>
          <cell r="B762" t="str">
            <v xml:space="preserve">                                                                           518102     iStar-Non ORMD Optn Interest inc - VR</v>
          </cell>
          <cell r="C762" t="str">
            <v>0</v>
          </cell>
          <cell r="D762">
            <v>0.01</v>
          </cell>
          <cell r="E762">
            <v>-0.01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>
            <v>0.01</v>
          </cell>
          <cell r="L762" t="str">
            <v>0</v>
          </cell>
          <cell r="M762" t="str">
            <v>0</v>
          </cell>
          <cell r="N762" t="str">
            <v>0</v>
          </cell>
          <cell r="O762">
            <v>0.03</v>
          </cell>
          <cell r="P762">
            <v>0.01</v>
          </cell>
          <cell r="Q762">
            <v>0</v>
          </cell>
          <cell r="R762" t="str">
            <v>0</v>
          </cell>
          <cell r="S762">
            <v>0.01</v>
          </cell>
          <cell r="T762" t="str">
            <v>0</v>
          </cell>
          <cell r="U762">
            <v>0.01</v>
          </cell>
          <cell r="V762">
            <v>0</v>
          </cell>
          <cell r="W762">
            <v>2.5000000000000001E-3</v>
          </cell>
          <cell r="X762">
            <v>0.01</v>
          </cell>
        </row>
        <row r="763">
          <cell r="A763">
            <v>518140</v>
          </cell>
          <cell r="B763" t="str">
            <v xml:space="preserve">                                                                           518140     iStar-Non ORMD Optn Amort Other Gain - VR</v>
          </cell>
          <cell r="C763" t="str">
            <v>0</v>
          </cell>
          <cell r="D763" t="str">
            <v>0</v>
          </cell>
          <cell r="E763" t="str">
            <v>0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  <cell r="U763" t="str">
            <v>0</v>
          </cell>
          <cell r="V763" t="str">
            <v>0</v>
          </cell>
          <cell r="W763" t="str">
            <v>0</v>
          </cell>
          <cell r="X763" t="str">
            <v>0</v>
          </cell>
        </row>
        <row r="764">
          <cell r="A764">
            <v>518150</v>
          </cell>
          <cell r="B764" t="str">
            <v xml:space="preserve">                                                                           518150     iStar-Non ORMD Optn Amort Other Loss - VR</v>
          </cell>
          <cell r="C764" t="str">
            <v>0</v>
          </cell>
          <cell r="D764" t="str">
            <v>0</v>
          </cell>
          <cell r="E764" t="str">
            <v>0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  <cell r="U764" t="str">
            <v>0</v>
          </cell>
          <cell r="V764" t="str">
            <v>0</v>
          </cell>
          <cell r="W764" t="str">
            <v>0</v>
          </cell>
          <cell r="X764" t="str">
            <v>0</v>
          </cell>
        </row>
        <row r="765">
          <cell r="A765">
            <v>518180</v>
          </cell>
          <cell r="B765" t="str">
            <v xml:space="preserve">                                                                           518180     iStar-Non ORMD Optn Amort Time Gain - VR</v>
          </cell>
          <cell r="C765" t="str">
            <v>0</v>
          </cell>
          <cell r="D765" t="str">
            <v>0</v>
          </cell>
          <cell r="E765" t="str">
            <v>0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  <cell r="U765" t="str">
            <v>0</v>
          </cell>
          <cell r="V765" t="str">
            <v>0</v>
          </cell>
          <cell r="W765" t="str">
            <v>0</v>
          </cell>
          <cell r="X765" t="str">
            <v>0</v>
          </cell>
        </row>
        <row r="766">
          <cell r="A766">
            <v>518182</v>
          </cell>
          <cell r="B766" t="str">
            <v xml:space="preserve">                                                                           518182     iStar-Non ORMD Optn Amort Time Loss - VR</v>
          </cell>
          <cell r="C766" t="str">
            <v>0</v>
          </cell>
          <cell r="D766" t="str">
            <v>0</v>
          </cell>
          <cell r="E766" t="str">
            <v>0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  <cell r="U766" t="str">
            <v>0</v>
          </cell>
          <cell r="V766" t="str">
            <v>0</v>
          </cell>
          <cell r="W766" t="str">
            <v>0</v>
          </cell>
          <cell r="X766" t="str">
            <v>0</v>
          </cell>
        </row>
        <row r="767">
          <cell r="A767">
            <v>518190</v>
          </cell>
          <cell r="B767" t="str">
            <v xml:space="preserve">                                                                           518190     iStar-Non ORMD Optn Amort Intrinsic Gain - VR</v>
          </cell>
          <cell r="C767" t="str">
            <v>0</v>
          </cell>
          <cell r="D767" t="str">
            <v>0</v>
          </cell>
          <cell r="E767" t="str">
            <v>0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  <cell r="U767" t="str">
            <v>0</v>
          </cell>
          <cell r="V767" t="str">
            <v>0</v>
          </cell>
          <cell r="W767" t="str">
            <v>0</v>
          </cell>
          <cell r="X767" t="str">
            <v>0</v>
          </cell>
        </row>
        <row r="768">
          <cell r="A768">
            <v>518192</v>
          </cell>
          <cell r="B768" t="str">
            <v xml:space="preserve">                                                                           518192     iStar-Non ORMD Optn Amort Intrinsic Loss - VR</v>
          </cell>
          <cell r="C768" t="str">
            <v>0</v>
          </cell>
          <cell r="D768" t="str">
            <v>0</v>
          </cell>
          <cell r="E768" t="str">
            <v>0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  <cell r="U768" t="str">
            <v>0</v>
          </cell>
          <cell r="V768" t="str">
            <v>0</v>
          </cell>
          <cell r="W768" t="str">
            <v>0</v>
          </cell>
          <cell r="X768" t="str">
            <v>0</v>
          </cell>
        </row>
        <row r="769">
          <cell r="A769">
            <v>518193</v>
          </cell>
          <cell r="B769" t="str">
            <v xml:space="preserve">                                                                           518193     iStar-Cap Amortization Contra</v>
          </cell>
          <cell r="C769" t="str">
            <v>0</v>
          </cell>
          <cell r="D769" t="str">
            <v>0</v>
          </cell>
          <cell r="E769" t="str">
            <v>0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  <cell r="U769" t="str">
            <v>0</v>
          </cell>
          <cell r="V769" t="str">
            <v>0</v>
          </cell>
          <cell r="W769" t="str">
            <v>0</v>
          </cell>
          <cell r="X769" t="str">
            <v>0</v>
          </cell>
        </row>
        <row r="770">
          <cell r="A770">
            <v>518195</v>
          </cell>
          <cell r="B770" t="str">
            <v xml:space="preserve">                                                                           518195     iStar Caps Intrins Amort</v>
          </cell>
          <cell r="C770" t="str">
            <v>0</v>
          </cell>
          <cell r="D770" t="str">
            <v>0</v>
          </cell>
          <cell r="E770" t="str">
            <v>0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  <cell r="U770">
            <v>0</v>
          </cell>
          <cell r="V770" t="str">
            <v>0</v>
          </cell>
          <cell r="W770" t="str">
            <v>0</v>
          </cell>
          <cell r="X770" t="str">
            <v>0</v>
          </cell>
        </row>
        <row r="771">
          <cell r="A771">
            <v>518196</v>
          </cell>
          <cell r="B771" t="str">
            <v xml:space="preserve">                                                                           518196     iStar-DNQ Option Amort - VR</v>
          </cell>
          <cell r="C771" t="str">
            <v>0</v>
          </cell>
          <cell r="D771" t="str">
            <v>0</v>
          </cell>
          <cell r="E771" t="str">
            <v>0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  <cell r="U771" t="str">
            <v>0</v>
          </cell>
          <cell r="V771" t="str">
            <v>0</v>
          </cell>
          <cell r="W771" t="str">
            <v>0</v>
          </cell>
          <cell r="X771" t="str">
            <v>0</v>
          </cell>
        </row>
        <row r="772">
          <cell r="A772">
            <v>518197</v>
          </cell>
          <cell r="B772" t="str">
            <v xml:space="preserve">                                                                           518197     iStar-DNQ Swap Amort - VR</v>
          </cell>
          <cell r="C772" t="str">
            <v>0</v>
          </cell>
          <cell r="D772" t="str">
            <v>0</v>
          </cell>
          <cell r="E772" t="str">
            <v>0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  <cell r="U772" t="str">
            <v>0</v>
          </cell>
          <cell r="V772" t="str">
            <v>0</v>
          </cell>
          <cell r="W772" t="str">
            <v>0</v>
          </cell>
          <cell r="X772" t="str">
            <v>0</v>
          </cell>
        </row>
        <row r="773">
          <cell r="A773" t="str">
            <v xml:space="preserve">                                                                      NON_ORMD_OPTIONS_VAR_EXP</v>
          </cell>
          <cell r="B773" t="str">
            <v xml:space="preserve">                                                                      NON_ORMD_OPTIONS_VAR_EXP</v>
          </cell>
          <cell r="C773" t="str">
            <v>0</v>
          </cell>
          <cell r="D773">
            <v>0.01</v>
          </cell>
          <cell r="E773">
            <v>-0.01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>
            <v>0.01</v>
          </cell>
          <cell r="L773" t="str">
            <v>0</v>
          </cell>
          <cell r="M773" t="str">
            <v>0</v>
          </cell>
          <cell r="N773" t="str">
            <v>0</v>
          </cell>
          <cell r="O773">
            <v>0.03</v>
          </cell>
          <cell r="P773">
            <v>0.01</v>
          </cell>
          <cell r="Q773">
            <v>0</v>
          </cell>
          <cell r="R773" t="str">
            <v>0</v>
          </cell>
          <cell r="S773">
            <v>0.01</v>
          </cell>
          <cell r="T773" t="str">
            <v>0</v>
          </cell>
          <cell r="U773">
            <v>0.01</v>
          </cell>
          <cell r="V773">
            <v>0</v>
          </cell>
          <cell r="W773">
            <v>2.5000000000000001E-3</v>
          </cell>
          <cell r="X773">
            <v>0.01</v>
          </cell>
        </row>
        <row r="774">
          <cell r="A774">
            <v>519201</v>
          </cell>
          <cell r="B774" t="str">
            <v xml:space="preserve">                                                                           519201     iStar-ORMD Optn Interest exp- VR</v>
          </cell>
          <cell r="C774" t="str">
            <v>0</v>
          </cell>
          <cell r="D774" t="str">
            <v>0</v>
          </cell>
          <cell r="E774" t="str">
            <v>0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  <cell r="U774" t="str">
            <v>0</v>
          </cell>
          <cell r="V774" t="str">
            <v>0</v>
          </cell>
          <cell r="W774" t="str">
            <v>0</v>
          </cell>
          <cell r="X774" t="str">
            <v>0</v>
          </cell>
        </row>
        <row r="775">
          <cell r="A775">
            <v>519202</v>
          </cell>
          <cell r="B775" t="str">
            <v xml:space="preserve">                                                                           519202     iStar-ORMD Optn Interest inc- VR</v>
          </cell>
          <cell r="C775" t="str">
            <v>0</v>
          </cell>
          <cell r="D775" t="str">
            <v>0</v>
          </cell>
          <cell r="E775" t="str">
            <v>0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>
            <v>161659651.06999999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  <cell r="U775">
            <v>40414912.767499998</v>
          </cell>
          <cell r="V775" t="str">
            <v>0</v>
          </cell>
          <cell r="W775" t="str">
            <v>0</v>
          </cell>
          <cell r="X775" t="str">
            <v>0</v>
          </cell>
        </row>
        <row r="776">
          <cell r="A776">
            <v>519240</v>
          </cell>
          <cell r="B776" t="str">
            <v xml:space="preserve">                                                                           519240     iStar-ORMD Optn Amort Other Gain - VR</v>
          </cell>
          <cell r="C776" t="str">
            <v>0</v>
          </cell>
          <cell r="D776" t="str">
            <v>0</v>
          </cell>
          <cell r="E776" t="str">
            <v>0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  <cell r="U776" t="str">
            <v>0</v>
          </cell>
          <cell r="V776" t="str">
            <v>0</v>
          </cell>
          <cell r="W776" t="str">
            <v>0</v>
          </cell>
          <cell r="X776" t="str">
            <v>0</v>
          </cell>
        </row>
        <row r="777">
          <cell r="A777">
            <v>519250</v>
          </cell>
          <cell r="B777" t="str">
            <v xml:space="preserve">                                                                           519250     iStar-ORMD Optn Amort Other Loss - VR</v>
          </cell>
          <cell r="C777" t="str">
            <v>0</v>
          </cell>
          <cell r="D777" t="str">
            <v>0</v>
          </cell>
          <cell r="E777" t="str">
            <v>0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  <cell r="U777" t="str">
            <v>0</v>
          </cell>
          <cell r="V777" t="str">
            <v>0</v>
          </cell>
          <cell r="W777" t="str">
            <v>0</v>
          </cell>
          <cell r="X777" t="str">
            <v>0</v>
          </cell>
        </row>
        <row r="778">
          <cell r="A778">
            <v>519280</v>
          </cell>
          <cell r="B778" t="str">
            <v xml:space="preserve">                                                                           519280     iStar-ORMD Optn Amort Time Gain - VR</v>
          </cell>
          <cell r="C778" t="str">
            <v>0</v>
          </cell>
          <cell r="D778" t="str">
            <v>0</v>
          </cell>
          <cell r="E778" t="str">
            <v>0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  <cell r="U778" t="str">
            <v>0</v>
          </cell>
          <cell r="V778" t="str">
            <v>0</v>
          </cell>
          <cell r="W778" t="str">
            <v>0</v>
          </cell>
          <cell r="X778" t="str">
            <v>0</v>
          </cell>
        </row>
        <row r="779">
          <cell r="A779">
            <v>519282</v>
          </cell>
          <cell r="B779" t="str">
            <v xml:space="preserve">                                                                           519282     iStar-ORMD Optn Amort Time Loss - VR</v>
          </cell>
          <cell r="C779">
            <v>-8224161.6399999997</v>
          </cell>
          <cell r="D779">
            <v>-7086081.7999999998</v>
          </cell>
          <cell r="E779">
            <v>-7711727.7699999996</v>
          </cell>
          <cell r="F779">
            <v>-7397775.0499999998</v>
          </cell>
          <cell r="G779">
            <v>-7343503.8799999999</v>
          </cell>
          <cell r="H779">
            <v>-6980724.7599999998</v>
          </cell>
          <cell r="I779">
            <v>-6710585.0099999998</v>
          </cell>
          <cell r="J779">
            <v>-6444822.29</v>
          </cell>
          <cell r="K779">
            <v>-5883830.4100000001</v>
          </cell>
          <cell r="L779">
            <v>-5760306.1900000004</v>
          </cell>
          <cell r="M779">
            <v>-5257510.07</v>
          </cell>
          <cell r="N779">
            <v>-5089996.8099999996</v>
          </cell>
          <cell r="O779">
            <v>-174222263.53</v>
          </cell>
          <cell r="P779">
            <v>-79891025.680000007</v>
          </cell>
          <cell r="Q779">
            <v>-23021971.210000001</v>
          </cell>
          <cell r="R779">
            <v>-21722003.689999998</v>
          </cell>
          <cell r="S779">
            <v>-19039237.710000001</v>
          </cell>
          <cell r="T779">
            <v>-16107813.07</v>
          </cell>
          <cell r="U779">
            <v>-55194659.954999998</v>
          </cell>
          <cell r="V779">
            <v>-33987235.627499998</v>
          </cell>
          <cell r="W779">
            <v>-54470282.405000001</v>
          </cell>
          <cell r="X779">
            <v>-72004696.49000001</v>
          </cell>
        </row>
        <row r="780">
          <cell r="A780">
            <v>519290</v>
          </cell>
          <cell r="B780" t="str">
            <v xml:space="preserve">                                                                           519290     iStar-ORMD Optn Amort Intrinsic Gain - VR</v>
          </cell>
          <cell r="C780" t="str">
            <v>0</v>
          </cell>
          <cell r="D780" t="str">
            <v>0</v>
          </cell>
          <cell r="E780" t="str">
            <v>0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  <cell r="U780" t="str">
            <v>0</v>
          </cell>
          <cell r="V780" t="str">
            <v>0</v>
          </cell>
          <cell r="W780" t="str">
            <v>0</v>
          </cell>
          <cell r="X780" t="str">
            <v>0</v>
          </cell>
        </row>
        <row r="781">
          <cell r="A781">
            <v>519292</v>
          </cell>
          <cell r="B781" t="str">
            <v xml:space="preserve">                                                                           519292     iStar-ORMD Optn Amort Intrinsic Loss - VR</v>
          </cell>
          <cell r="C781">
            <v>-7169035.0300000003</v>
          </cell>
          <cell r="D781">
            <v>-5887384.1299999999</v>
          </cell>
          <cell r="E781">
            <v>-6325788.5499999998</v>
          </cell>
          <cell r="F781">
            <v>-6035895.2999999998</v>
          </cell>
          <cell r="G781">
            <v>-5865540.5899999999</v>
          </cell>
          <cell r="H781">
            <v>-5514826.2699999996</v>
          </cell>
          <cell r="I781">
            <v>-5057411.38</v>
          </cell>
          <cell r="J781">
            <v>-4721008.76</v>
          </cell>
          <cell r="K781">
            <v>-4116540.76</v>
          </cell>
          <cell r="L781">
            <v>-3938077.2</v>
          </cell>
          <cell r="M781">
            <v>-3459298.53</v>
          </cell>
          <cell r="N781">
            <v>-3159165.43</v>
          </cell>
          <cell r="O781">
            <v>-159484812.55000001</v>
          </cell>
          <cell r="P781">
            <v>-61249971.93</v>
          </cell>
          <cell r="Q781">
            <v>-19382207.710000001</v>
          </cell>
          <cell r="R781">
            <v>-17416262.16</v>
          </cell>
          <cell r="S781">
            <v>-13894960.9</v>
          </cell>
          <cell r="T781">
            <v>-10556541.16</v>
          </cell>
          <cell r="U781">
            <v>-49773118.612500004</v>
          </cell>
          <cell r="V781">
            <v>-28220606.047499999</v>
          </cell>
          <cell r="W781">
            <v>-43981167.975000001</v>
          </cell>
          <cell r="X781">
            <v>-56166429.292500004</v>
          </cell>
        </row>
        <row r="782">
          <cell r="A782" t="str">
            <v xml:space="preserve">                                                                      ORMD_OPTIONS_VAR_EXP</v>
          </cell>
          <cell r="B782" t="str">
            <v xml:space="preserve">                                                                      ORMD_OPTIONS_VAR_EXP</v>
          </cell>
          <cell r="C782">
            <v>-15393196.67</v>
          </cell>
          <cell r="D782">
            <v>-12973465.93</v>
          </cell>
          <cell r="E782">
            <v>-14037516.32</v>
          </cell>
          <cell r="F782">
            <v>-13433670.35</v>
          </cell>
          <cell r="G782">
            <v>-13209044.469999999</v>
          </cell>
          <cell r="H782">
            <v>-12495551.029999999</v>
          </cell>
          <cell r="I782">
            <v>-11767996.390000001</v>
          </cell>
          <cell r="J782">
            <v>-11165831.050000001</v>
          </cell>
          <cell r="K782">
            <v>-10000371.17</v>
          </cell>
          <cell r="L782">
            <v>-9698383.3900000006</v>
          </cell>
          <cell r="M782">
            <v>-8716808.5999999996</v>
          </cell>
          <cell r="N782">
            <v>-8249162.2400000002</v>
          </cell>
          <cell r="O782">
            <v>-172047425.01000002</v>
          </cell>
          <cell r="P782">
            <v>-141140997.61000001</v>
          </cell>
          <cell r="Q782">
            <v>-42404178.920000002</v>
          </cell>
          <cell r="R782">
            <v>-39138265.850000001</v>
          </cell>
          <cell r="S782">
            <v>-32934198.609999999</v>
          </cell>
          <cell r="T782">
            <v>-26664354.230000004</v>
          </cell>
          <cell r="U782">
            <v>-64552865.799999997</v>
          </cell>
          <cell r="V782">
            <v>-62207841.674999997</v>
          </cell>
          <cell r="W782">
            <v>-98451450.379999995</v>
          </cell>
          <cell r="X782">
            <v>-128171125.7825</v>
          </cell>
        </row>
        <row r="783">
          <cell r="A783" t="str">
            <v xml:space="preserve">                                                                 OPTIONS_VAR_EXP</v>
          </cell>
          <cell r="B783" t="str">
            <v xml:space="preserve">                                                                 OPTIONS_VAR_EXP</v>
          </cell>
          <cell r="C783">
            <v>-15393196.67</v>
          </cell>
          <cell r="D783">
            <v>-12973465.92</v>
          </cell>
          <cell r="E783">
            <v>-14037516.33</v>
          </cell>
          <cell r="F783">
            <v>-13433670.35</v>
          </cell>
          <cell r="G783">
            <v>-13209044.469999999</v>
          </cell>
          <cell r="H783">
            <v>-12495551.029999999</v>
          </cell>
          <cell r="I783">
            <v>-11767996.390000001</v>
          </cell>
          <cell r="J783">
            <v>-11165831.050000001</v>
          </cell>
          <cell r="K783">
            <v>-10000371.16</v>
          </cell>
          <cell r="L783">
            <v>-9698383.3900000006</v>
          </cell>
          <cell r="M783">
            <v>-8716808.5999999996</v>
          </cell>
          <cell r="N783">
            <v>-8249162.2400000002</v>
          </cell>
          <cell r="O783">
            <v>-172047424.98000002</v>
          </cell>
          <cell r="P783">
            <v>-141140997.60000002</v>
          </cell>
          <cell r="Q783">
            <v>-42404178.920000002</v>
          </cell>
          <cell r="R783">
            <v>-39138265.850000001</v>
          </cell>
          <cell r="S783">
            <v>-32934198.600000001</v>
          </cell>
          <cell r="T783">
            <v>-26664354.230000004</v>
          </cell>
          <cell r="U783">
            <v>-64552865.790000007</v>
          </cell>
          <cell r="V783">
            <v>-62207841.674999997</v>
          </cell>
          <cell r="W783">
            <v>-98451450.377499998</v>
          </cell>
          <cell r="X783">
            <v>-128171125.77250001</v>
          </cell>
        </row>
        <row r="784">
          <cell r="A784" t="str">
            <v xml:space="preserve">                                                            TOT_VAR_INT_EXP</v>
          </cell>
          <cell r="B784" t="str">
            <v xml:space="preserve">                                                            TOT_VAR_INT_EXP</v>
          </cell>
          <cell r="C784">
            <v>-680679453.90999997</v>
          </cell>
          <cell r="D784">
            <v>-591298326.54999995</v>
          </cell>
          <cell r="E784">
            <v>-656466754.03000009</v>
          </cell>
          <cell r="F784">
            <v>-667464314.15999997</v>
          </cell>
          <cell r="G784">
            <v>-745784945.68999994</v>
          </cell>
          <cell r="H784">
            <v>-746565722.22000003</v>
          </cell>
          <cell r="I784">
            <v>-828017681.14999998</v>
          </cell>
          <cell r="J784">
            <v>-806406516.71999991</v>
          </cell>
          <cell r="K784">
            <v>-732906977.65999985</v>
          </cell>
          <cell r="L784">
            <v>-701740594.63999999</v>
          </cell>
          <cell r="M784">
            <v>-737860520.13999999</v>
          </cell>
          <cell r="N784">
            <v>-780825540.24000013</v>
          </cell>
          <cell r="O784">
            <v>-6331648160.0699997</v>
          </cell>
          <cell r="P784">
            <v>-8676017347.1099987</v>
          </cell>
          <cell r="Q784">
            <v>-1928444534.4900002</v>
          </cell>
          <cell r="R784">
            <v>-2159814982.0699997</v>
          </cell>
          <cell r="S784">
            <v>-2367331175.5299997</v>
          </cell>
          <cell r="T784">
            <v>-2220426655.02</v>
          </cell>
          <cell r="U784">
            <v>-2553187482.2325001</v>
          </cell>
          <cell r="V784">
            <v>-2988576673.5100002</v>
          </cell>
          <cell r="W784">
            <v>-5295702780.1975002</v>
          </cell>
          <cell r="X784">
            <v>-7546032783.1999989</v>
          </cell>
        </row>
        <row r="785">
          <cell r="A785">
            <v>526970</v>
          </cell>
          <cell r="B785" t="str">
            <v xml:space="preserve">                                                                      526970     iStar-amrt hdge loss-FR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A786">
            <v>526960</v>
          </cell>
          <cell r="B786" t="str">
            <v xml:space="preserve">                                                                      526960     iStar-amrt hdge gain-FR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A787">
            <v>526950</v>
          </cell>
          <cell r="B787" t="str">
            <v xml:space="preserve">                                                                      526950     iStar-amrt othr loss-FR</v>
          </cell>
          <cell r="C787">
            <v>-655192.67000000004</v>
          </cell>
          <cell r="D787">
            <v>-658890.42000000004</v>
          </cell>
          <cell r="E787">
            <v>-662609.06000000006</v>
          </cell>
          <cell r="F787">
            <v>-666348.69999999995</v>
          </cell>
          <cell r="G787">
            <v>-670109.49</v>
          </cell>
          <cell r="H787">
            <v>-673891.59</v>
          </cell>
          <cell r="I787">
            <v>-677695.04</v>
          </cell>
          <cell r="J787">
            <v>-681520.01</v>
          </cell>
          <cell r="K787">
            <v>-685366.59</v>
          </cell>
          <cell r="L787">
            <v>-682010.38</v>
          </cell>
          <cell r="M787">
            <v>-681017.93</v>
          </cell>
          <cell r="N787">
            <v>-684846.8</v>
          </cell>
          <cell r="O787">
            <v>-7582640.1500000004</v>
          </cell>
          <cell r="P787">
            <v>-8079498.6799999997</v>
          </cell>
          <cell r="Q787">
            <v>-1976692.15</v>
          </cell>
          <cell r="R787">
            <v>-2010349.78</v>
          </cell>
          <cell r="S787">
            <v>-2044581.64</v>
          </cell>
          <cell r="T787">
            <v>-2047875.11</v>
          </cell>
          <cell r="U787">
            <v>-2882152.0150000001</v>
          </cell>
          <cell r="V787">
            <v>-2979981.3174999999</v>
          </cell>
          <cell r="W787">
            <v>-5007414.8625000007</v>
          </cell>
          <cell r="X787">
            <v>-7054852.0199999996</v>
          </cell>
        </row>
        <row r="788">
          <cell r="A788">
            <v>526940</v>
          </cell>
          <cell r="B788" t="str">
            <v xml:space="preserve">                                                                      526940     iStar-amrt othr gain-FR</v>
          </cell>
          <cell r="C788">
            <v>461705.18</v>
          </cell>
          <cell r="D788">
            <v>464325.74</v>
          </cell>
          <cell r="E788">
            <v>466961.16</v>
          </cell>
          <cell r="F788">
            <v>469611.55</v>
          </cell>
          <cell r="G788">
            <v>472276.98</v>
          </cell>
          <cell r="H788">
            <v>474957.53</v>
          </cell>
          <cell r="I788">
            <v>477653.31</v>
          </cell>
          <cell r="J788">
            <v>480364.38</v>
          </cell>
          <cell r="K788">
            <v>483090.84</v>
          </cell>
          <cell r="L788">
            <v>485832.77</v>
          </cell>
          <cell r="M788">
            <v>488590.27</v>
          </cell>
          <cell r="N788">
            <v>491363.42</v>
          </cell>
          <cell r="O788">
            <v>5341359.91</v>
          </cell>
          <cell r="P788">
            <v>5716733.1299999999</v>
          </cell>
          <cell r="Q788">
            <v>1392992.08</v>
          </cell>
          <cell r="R788">
            <v>1416846.06</v>
          </cell>
          <cell r="S788">
            <v>1441108.53</v>
          </cell>
          <cell r="T788">
            <v>1465786.46</v>
          </cell>
          <cell r="U788">
            <v>2030522.0225</v>
          </cell>
          <cell r="V788">
            <v>2100078.6150000002</v>
          </cell>
          <cell r="W788">
            <v>3529033.0225</v>
          </cell>
          <cell r="X788">
            <v>4982457.2374999998</v>
          </cell>
        </row>
        <row r="789">
          <cell r="A789">
            <v>526930</v>
          </cell>
          <cell r="B789" t="str">
            <v xml:space="preserve">                                                                      526930     iStar-amrt disc- FR</v>
          </cell>
          <cell r="C789">
            <v>-12021376.68</v>
          </cell>
          <cell r="D789">
            <v>-12007648.960000001</v>
          </cell>
          <cell r="E789">
            <v>-12176640.939999999</v>
          </cell>
          <cell r="F789">
            <v>-12383788.83</v>
          </cell>
          <cell r="G789">
            <v>-12580801.619999999</v>
          </cell>
          <cell r="H789">
            <v>-12437960.65</v>
          </cell>
          <cell r="I789">
            <v>-12493019.07</v>
          </cell>
          <cell r="J789">
            <v>-12604914.4</v>
          </cell>
          <cell r="K789">
            <v>-12790349.98</v>
          </cell>
          <cell r="L789">
            <v>-12846085.51</v>
          </cell>
          <cell r="M789">
            <v>-12631401.460000001</v>
          </cell>
          <cell r="N789">
            <v>-12679126.68</v>
          </cell>
          <cell r="O789">
            <v>-147919328.5</v>
          </cell>
          <cell r="P789">
            <v>-149653114.78</v>
          </cell>
          <cell r="Q789">
            <v>-36205666.579999998</v>
          </cell>
          <cell r="R789">
            <v>-37402551.100000001</v>
          </cell>
          <cell r="S789">
            <v>-37888283.450000003</v>
          </cell>
          <cell r="T789">
            <v>-38156613.649999999</v>
          </cell>
          <cell r="U789">
            <v>-55043849.349999994</v>
          </cell>
          <cell r="V789">
            <v>-54893399.174999997</v>
          </cell>
          <cell r="W789">
            <v>-92478026.67750001</v>
          </cell>
          <cell r="X789">
            <v>-130616547.66249999</v>
          </cell>
        </row>
        <row r="790">
          <cell r="A790">
            <v>526920</v>
          </cell>
          <cell r="B790" t="str">
            <v xml:space="preserve">                                                                      526920     iStar-amrt prem- FR</v>
          </cell>
          <cell r="C790">
            <v>13259716.960000001</v>
          </cell>
          <cell r="D790">
            <v>12606868.77</v>
          </cell>
          <cell r="E790">
            <v>12024266.800000001</v>
          </cell>
          <cell r="F790">
            <v>12073361.960000001</v>
          </cell>
          <cell r="G790">
            <v>11913020.75</v>
          </cell>
          <cell r="H790">
            <v>11363672.359999999</v>
          </cell>
          <cell r="I790">
            <v>11010963.949999999</v>
          </cell>
          <cell r="J790">
            <v>10943229.279999999</v>
          </cell>
          <cell r="K790">
            <v>10977943.460000001</v>
          </cell>
          <cell r="L790">
            <v>11096042.970000001</v>
          </cell>
          <cell r="M790">
            <v>11091548.15</v>
          </cell>
          <cell r="N790">
            <v>10973957.27</v>
          </cell>
          <cell r="O790">
            <v>163143655.69</v>
          </cell>
          <cell r="P790">
            <v>139334592.68000001</v>
          </cell>
          <cell r="Q790">
            <v>37890852.530000001</v>
          </cell>
          <cell r="R790">
            <v>35350055.07</v>
          </cell>
          <cell r="S790">
            <v>32932136.689999998</v>
          </cell>
          <cell r="T790">
            <v>33161548.390000001</v>
          </cell>
          <cell r="U790">
            <v>60040202.727499999</v>
          </cell>
          <cell r="V790">
            <v>55743302.465000004</v>
          </cell>
          <cell r="W790">
            <v>89715231.067499995</v>
          </cell>
          <cell r="X790">
            <v>122784339.91000001</v>
          </cell>
        </row>
        <row r="791">
          <cell r="A791">
            <v>526910</v>
          </cell>
          <cell r="B791" t="str">
            <v xml:space="preserve">                                                                      526910     iStar-amrt comm- FR</v>
          </cell>
          <cell r="C791">
            <v>-15002015.82</v>
          </cell>
          <cell r="D791">
            <v>-14671776.83</v>
          </cell>
          <cell r="E791">
            <v>-14794364.449999999</v>
          </cell>
          <cell r="F791">
            <v>-14640171.470000001</v>
          </cell>
          <cell r="G791">
            <v>-14606985.35</v>
          </cell>
          <cell r="H791">
            <v>-14025977.439999999</v>
          </cell>
          <cell r="I791">
            <v>-13998601.91</v>
          </cell>
          <cell r="J791">
            <v>-13787434.65</v>
          </cell>
          <cell r="K791">
            <v>-13748338.52</v>
          </cell>
          <cell r="L791">
            <v>-13736328.470000001</v>
          </cell>
          <cell r="M791">
            <v>-13498751.67</v>
          </cell>
          <cell r="N791">
            <v>-13226217.460000001</v>
          </cell>
          <cell r="O791">
            <v>-227060266.19999999</v>
          </cell>
          <cell r="P791">
            <v>-169736964.03999999</v>
          </cell>
          <cell r="Q791">
            <v>-44468157.099999994</v>
          </cell>
          <cell r="R791">
            <v>-43273134.259999998</v>
          </cell>
          <cell r="S791">
            <v>-41534375.079999998</v>
          </cell>
          <cell r="T791">
            <v>-40461297.600000001</v>
          </cell>
          <cell r="U791">
            <v>-79051057.942499995</v>
          </cell>
          <cell r="V791">
            <v>-66258272.737499997</v>
          </cell>
          <cell r="W791">
            <v>-108571044.7475</v>
          </cell>
          <cell r="X791">
            <v>-149633842.99250001</v>
          </cell>
        </row>
        <row r="792">
          <cell r="A792">
            <v>526902</v>
          </cell>
          <cell r="B792" t="str">
            <v xml:space="preserve">                                                                      526902     iStar-Interest inc- FR</v>
          </cell>
          <cell r="C792">
            <v>173814236.03</v>
          </cell>
          <cell r="D792">
            <v>176380208.34</v>
          </cell>
          <cell r="E792">
            <v>179850694.41</v>
          </cell>
          <cell r="F792">
            <v>182857638.99000001</v>
          </cell>
          <cell r="G792">
            <v>184322916.68000001</v>
          </cell>
          <cell r="H792">
            <v>185236111.16</v>
          </cell>
          <cell r="I792">
            <v>186743923.53999999</v>
          </cell>
          <cell r="J792">
            <v>187277777.55000001</v>
          </cell>
          <cell r="K792">
            <v>190878472.22</v>
          </cell>
          <cell r="L792">
            <v>191666666.66999999</v>
          </cell>
          <cell r="M792">
            <v>191244791.66999999</v>
          </cell>
          <cell r="N792">
            <v>193005208.34</v>
          </cell>
          <cell r="O792">
            <v>1963971354.1800001</v>
          </cell>
          <cell r="P792">
            <v>2223278645.5999999</v>
          </cell>
          <cell r="Q792">
            <v>530045138.77999997</v>
          </cell>
          <cell r="R792">
            <v>552416666.83000004</v>
          </cell>
          <cell r="S792">
            <v>564900173.31000006</v>
          </cell>
          <cell r="T792">
            <v>575916666.67999995</v>
          </cell>
          <cell r="U792">
            <v>754506293.33999991</v>
          </cell>
          <cell r="V792">
            <v>805658854.15249991</v>
          </cell>
          <cell r="W792">
            <v>1363878255.095</v>
          </cell>
          <cell r="X792">
            <v>1934985676.8425002</v>
          </cell>
        </row>
        <row r="793">
          <cell r="A793">
            <v>526901</v>
          </cell>
          <cell r="B793" t="str">
            <v xml:space="preserve">                                                                      526901     iStar-Interest exp- FR</v>
          </cell>
          <cell r="C793">
            <v>-2160543400.9899998</v>
          </cell>
          <cell r="D793">
            <v>-2201181883.8400002</v>
          </cell>
          <cell r="E793">
            <v>-2253758517.5999999</v>
          </cell>
          <cell r="F793">
            <v>-2306183475.48</v>
          </cell>
          <cell r="G793">
            <v>-2348977184.8299999</v>
          </cell>
          <cell r="H793">
            <v>-2393126264.48</v>
          </cell>
          <cell r="I793">
            <v>-2426620286.6399999</v>
          </cell>
          <cell r="J793">
            <v>-2459510985.2600002</v>
          </cell>
          <cell r="K793">
            <v>-2499841902.9400001</v>
          </cell>
          <cell r="L793">
            <v>-2510448860.46</v>
          </cell>
          <cell r="M793">
            <v>-2500147284.5500002</v>
          </cell>
          <cell r="N793">
            <v>-2505557162.1399999</v>
          </cell>
          <cell r="O793">
            <v>-25160789507.490002</v>
          </cell>
          <cell r="P793">
            <v>-28565897209.209999</v>
          </cell>
          <cell r="Q793">
            <v>-6615483802.4300003</v>
          </cell>
          <cell r="R793">
            <v>-7048286924.789999</v>
          </cell>
          <cell r="S793">
            <v>-7385973174.8400002</v>
          </cell>
          <cell r="T793">
            <v>-7516153307.1499996</v>
          </cell>
          <cell r="U793">
            <v>-9574635498.9350014</v>
          </cell>
          <cell r="V793">
            <v>-10117891567.575001</v>
          </cell>
          <cell r="W793">
            <v>-17338451910.564999</v>
          </cell>
          <cell r="X793">
            <v>-24809043480.214996</v>
          </cell>
        </row>
        <row r="794">
          <cell r="A794" t="str">
            <v xml:space="preserve">                                                                 SR_COUP_DEBT_FIX_EXP</v>
          </cell>
          <cell r="B794" t="str">
            <v xml:space="preserve">                                                                 SR_COUP_DEBT_FIX_EXP</v>
          </cell>
          <cell r="C794">
            <v>-2000686327.9899998</v>
          </cell>
          <cell r="D794">
            <v>-2039068797.2</v>
          </cell>
          <cell r="E794">
            <v>-2089050209.6799998</v>
          </cell>
          <cell r="F794">
            <v>-2138473171.98</v>
          </cell>
          <cell r="G794">
            <v>-2180126866.8800001</v>
          </cell>
          <cell r="H794">
            <v>-2223189353.1100001</v>
          </cell>
          <cell r="I794">
            <v>-2255557061.8599997</v>
          </cell>
          <cell r="J794">
            <v>-2287883483.1100001</v>
          </cell>
          <cell r="K794">
            <v>-2324726451.5100002</v>
          </cell>
          <cell r="L794">
            <v>-2334464742.4099998</v>
          </cell>
          <cell r="M794">
            <v>-2324133525.5200005</v>
          </cell>
          <cell r="N794">
            <v>-2327676824.0499997</v>
          </cell>
          <cell r="O794">
            <v>-23410895372.560001</v>
          </cell>
          <cell r="P794">
            <v>-26525036815.299999</v>
          </cell>
          <cell r="Q794">
            <v>-6128805334.8699989</v>
          </cell>
          <cell r="R794">
            <v>-6541789391.9700012</v>
          </cell>
          <cell r="S794">
            <v>-6868166996.4799995</v>
          </cell>
          <cell r="T794">
            <v>-6986275091.9799995</v>
          </cell>
          <cell r="U794">
            <v>-8895035540.1525002</v>
          </cell>
          <cell r="V794">
            <v>-9378520985.5725002</v>
          </cell>
          <cell r="W794">
            <v>-16087385877.6675</v>
          </cell>
          <cell r="X794">
            <v>-23033596248.900002</v>
          </cell>
        </row>
        <row r="795">
          <cell r="A795">
            <v>527070</v>
          </cell>
          <cell r="B795" t="str">
            <v xml:space="preserve">                                                                      527070     iStar-amrt hdge loss-FR</v>
          </cell>
          <cell r="C795" t="str">
            <v>0</v>
          </cell>
          <cell r="D795" t="str">
            <v>0</v>
          </cell>
          <cell r="E795" t="str">
            <v>0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  <cell r="U795" t="str">
            <v>0</v>
          </cell>
          <cell r="V795" t="str">
            <v>0</v>
          </cell>
          <cell r="W795" t="str">
            <v>0</v>
          </cell>
          <cell r="X795" t="str">
            <v>0</v>
          </cell>
        </row>
        <row r="796">
          <cell r="A796">
            <v>527060</v>
          </cell>
          <cell r="B796" t="str">
            <v xml:space="preserve">                                                                      527060     iStar-amrt hdge gain-FR</v>
          </cell>
          <cell r="C796" t="str">
            <v>0</v>
          </cell>
          <cell r="D796" t="str">
            <v>0</v>
          </cell>
          <cell r="E796" t="str">
            <v>0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  <cell r="U796" t="str">
            <v>0</v>
          </cell>
          <cell r="V796" t="str">
            <v>0</v>
          </cell>
          <cell r="W796" t="str">
            <v>0</v>
          </cell>
          <cell r="X796" t="str">
            <v>0</v>
          </cell>
        </row>
        <row r="797">
          <cell r="A797">
            <v>527050</v>
          </cell>
          <cell r="B797" t="str">
            <v xml:space="preserve">                                                                      527050     iStar-amrt othr loss-FR</v>
          </cell>
          <cell r="C797">
            <v>-2684392.46</v>
          </cell>
          <cell r="D797">
            <v>-2708247.88</v>
          </cell>
          <cell r="E797">
            <v>-2732315.31</v>
          </cell>
          <cell r="F797">
            <v>-2756596.61</v>
          </cell>
          <cell r="G797">
            <v>-2781093.69</v>
          </cell>
          <cell r="H797">
            <v>-2805808.47</v>
          </cell>
          <cell r="I797">
            <v>-2830742.89</v>
          </cell>
          <cell r="J797">
            <v>-2855898.89</v>
          </cell>
          <cell r="K797">
            <v>-2881278.45</v>
          </cell>
          <cell r="L797">
            <v>-2906883.54</v>
          </cell>
          <cell r="M797">
            <v>-2932716.18</v>
          </cell>
          <cell r="N797">
            <v>-2958778.39</v>
          </cell>
          <cell r="O797">
            <v>-30426652.649999999</v>
          </cell>
          <cell r="P797">
            <v>-33834752.759999998</v>
          </cell>
          <cell r="Q797">
            <v>-8124955.6500000004</v>
          </cell>
          <cell r="R797">
            <v>-8343498.7699999996</v>
          </cell>
          <cell r="S797">
            <v>-8567920.2300000004</v>
          </cell>
          <cell r="T797">
            <v>-8798378.1100000013</v>
          </cell>
          <cell r="U797">
            <v>-11657160.275</v>
          </cell>
          <cell r="V797">
            <v>-12284402.07</v>
          </cell>
          <cell r="W797">
            <v>-20739780.644999996</v>
          </cell>
          <cell r="X797">
            <v>-29422589.9925</v>
          </cell>
        </row>
        <row r="798">
          <cell r="A798">
            <v>527040</v>
          </cell>
          <cell r="B798" t="str">
            <v xml:space="preserve">                                                                      527040     iStar-amrt othr gain- FR</v>
          </cell>
          <cell r="C798" t="str">
            <v>0</v>
          </cell>
          <cell r="D798" t="str">
            <v>0</v>
          </cell>
          <cell r="E798" t="str">
            <v>0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  <cell r="U798" t="str">
            <v>0</v>
          </cell>
          <cell r="V798" t="str">
            <v>0</v>
          </cell>
          <cell r="W798" t="str">
            <v>0</v>
          </cell>
          <cell r="X798" t="str">
            <v>0</v>
          </cell>
        </row>
        <row r="799">
          <cell r="A799">
            <v>527030</v>
          </cell>
          <cell r="B799" t="str">
            <v xml:space="preserve">                                                                      527030     iStar-amrt disc- FR</v>
          </cell>
          <cell r="C799">
            <v>-34530113.770000003</v>
          </cell>
          <cell r="D799">
            <v>-34801635.390000001</v>
          </cell>
          <cell r="E799">
            <v>-35081795.200000003</v>
          </cell>
          <cell r="F799">
            <v>-35299718.229999997</v>
          </cell>
          <cell r="G799">
            <v>-35669979.259999998</v>
          </cell>
          <cell r="H799">
            <v>-35931018.409999996</v>
          </cell>
          <cell r="I799">
            <v>-37331222.960000001</v>
          </cell>
          <cell r="J799">
            <v>-37712329.890000001</v>
          </cell>
          <cell r="K799">
            <v>-38212686.700000003</v>
          </cell>
          <cell r="L799">
            <v>-38341723.020000003</v>
          </cell>
          <cell r="M799">
            <v>-38529242.060000002</v>
          </cell>
          <cell r="N799">
            <v>-38755541.789999999</v>
          </cell>
          <cell r="O799">
            <v>-358771843.66000003</v>
          </cell>
          <cell r="P799">
            <v>-440197006.68000001</v>
          </cell>
          <cell r="Q799">
            <v>-104413544.36</v>
          </cell>
          <cell r="R799">
            <v>-106900715.89999999</v>
          </cell>
          <cell r="S799">
            <v>-113256239.55</v>
          </cell>
          <cell r="T799">
            <v>-115626506.87</v>
          </cell>
          <cell r="U799">
            <v>-141761812.73750001</v>
          </cell>
          <cell r="V799">
            <v>-157706077.26499999</v>
          </cell>
          <cell r="W799">
            <v>-267722014.10000002</v>
          </cell>
          <cell r="X799">
            <v>-382280298.55250001</v>
          </cell>
        </row>
        <row r="800">
          <cell r="A800">
            <v>527010</v>
          </cell>
          <cell r="B800" t="str">
            <v xml:space="preserve">                                                                      527010     iStar-amrt comm- FR</v>
          </cell>
          <cell r="C800">
            <v>-29151.29</v>
          </cell>
          <cell r="D800">
            <v>-29371.21</v>
          </cell>
          <cell r="E800">
            <v>-29438.23</v>
          </cell>
          <cell r="F800">
            <v>-29558.25</v>
          </cell>
          <cell r="G800">
            <v>-29678.84</v>
          </cell>
          <cell r="H800">
            <v>-29592.86</v>
          </cell>
          <cell r="I800">
            <v>-30301.31</v>
          </cell>
          <cell r="J800">
            <v>-30267.03</v>
          </cell>
          <cell r="K800">
            <v>-29299.15</v>
          </cell>
          <cell r="L800">
            <v>-27837.200000000001</v>
          </cell>
          <cell r="M800">
            <v>-27529.46</v>
          </cell>
          <cell r="N800">
            <v>-27675.759999999998</v>
          </cell>
          <cell r="O800">
            <v>-488766.04</v>
          </cell>
          <cell r="P800">
            <v>-349700.59</v>
          </cell>
          <cell r="Q800">
            <v>-87960.73</v>
          </cell>
          <cell r="R800">
            <v>-88829.95</v>
          </cell>
          <cell r="S800">
            <v>-89867.49</v>
          </cell>
          <cell r="T800">
            <v>-83042.42</v>
          </cell>
          <cell r="U800">
            <v>-166100.14000000001</v>
          </cell>
          <cell r="V800">
            <v>-132367.05249999999</v>
          </cell>
          <cell r="W800">
            <v>-221974.96499999997</v>
          </cell>
          <cell r="X800">
            <v>-308219.74</v>
          </cell>
        </row>
        <row r="801">
          <cell r="A801" t="str">
            <v xml:space="preserve">                                                                 SR_ZERO_COUP_DEBT_FIX_EXP</v>
          </cell>
          <cell r="B801" t="str">
            <v xml:space="preserve">                                                                 SR_ZERO_COUP_DEBT_FIX_EXP</v>
          </cell>
          <cell r="C801">
            <v>-37243657.520000003</v>
          </cell>
          <cell r="D801">
            <v>-37539254.480000004</v>
          </cell>
          <cell r="E801">
            <v>-37843548.740000002</v>
          </cell>
          <cell r="F801">
            <v>-38085873.089999996</v>
          </cell>
          <cell r="G801">
            <v>-38480751.789999999</v>
          </cell>
          <cell r="H801">
            <v>-38766419.739999995</v>
          </cell>
          <cell r="I801">
            <v>-40192267.160000004</v>
          </cell>
          <cell r="J801">
            <v>-40598495.810000002</v>
          </cell>
          <cell r="K801">
            <v>-41123264.300000004</v>
          </cell>
          <cell r="L801">
            <v>-41276443.760000005</v>
          </cell>
          <cell r="M801">
            <v>-41489487.700000003</v>
          </cell>
          <cell r="N801">
            <v>-41741995.939999998</v>
          </cell>
          <cell r="O801">
            <v>-389687262.35000002</v>
          </cell>
          <cell r="P801">
            <v>-474381460.02999997</v>
          </cell>
          <cell r="Q801">
            <v>-112626460.74000001</v>
          </cell>
          <cell r="R801">
            <v>-115333044.61999999</v>
          </cell>
          <cell r="S801">
            <v>-121914027.27000001</v>
          </cell>
          <cell r="T801">
            <v>-124507927.40000001</v>
          </cell>
          <cell r="U801">
            <v>-153585073.1525</v>
          </cell>
          <cell r="V801">
            <v>-170122846.38749999</v>
          </cell>
          <cell r="W801">
            <v>-288683769.71000004</v>
          </cell>
          <cell r="X801">
            <v>-412011108.28499997</v>
          </cell>
        </row>
        <row r="802">
          <cell r="A802">
            <v>527330</v>
          </cell>
          <cell r="B802" t="str">
            <v xml:space="preserve">                                                                      527330     iStar-amrt disc- FR</v>
          </cell>
          <cell r="C802" t="str">
            <v>0</v>
          </cell>
          <cell r="D802" t="str">
            <v>0</v>
          </cell>
          <cell r="E802" t="str">
            <v>0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  <cell r="U802" t="str">
            <v>0</v>
          </cell>
          <cell r="V802" t="str">
            <v>0</v>
          </cell>
          <cell r="W802" t="str">
            <v>0</v>
          </cell>
          <cell r="X802" t="str">
            <v>0</v>
          </cell>
        </row>
        <row r="803">
          <cell r="A803" t="str">
            <v xml:space="preserve">                                                                 ZERO_COUP_COSTFREE_DEBT_FIX_EXP</v>
          </cell>
          <cell r="B803" t="str">
            <v xml:space="preserve">                                                                 ZERO_COUP_COSTFREE_DEBT_FIX_EXP</v>
          </cell>
          <cell r="C803" t="str">
            <v>0</v>
          </cell>
          <cell r="D803" t="str">
            <v>0</v>
          </cell>
          <cell r="E803" t="str">
            <v>0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  <cell r="U803" t="str">
            <v>0</v>
          </cell>
          <cell r="V803" t="str">
            <v>0</v>
          </cell>
          <cell r="W803" t="str">
            <v>0</v>
          </cell>
          <cell r="X803" t="str">
            <v>0</v>
          </cell>
        </row>
        <row r="804">
          <cell r="A804">
            <v>527340</v>
          </cell>
          <cell r="B804" t="str">
            <v xml:space="preserve">                                                                      527340     iStar-amrt othr gain-FR</v>
          </cell>
          <cell r="C804" t="str">
            <v>0</v>
          </cell>
          <cell r="D804" t="str">
            <v>0</v>
          </cell>
          <cell r="E804" t="str">
            <v>0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  <cell r="U804" t="str">
            <v>0</v>
          </cell>
          <cell r="V804" t="str">
            <v>0</v>
          </cell>
          <cell r="W804" t="str">
            <v>0</v>
          </cell>
          <cell r="X804" t="str">
            <v>0</v>
          </cell>
        </row>
        <row r="805">
          <cell r="A805" t="str">
            <v xml:space="preserve">                                                                 ZERO_COUP_COSTFREE_SWAP_FIX_EXP</v>
          </cell>
          <cell r="B805" t="str">
            <v xml:space="preserve">                                                                 ZERO_COUP_COSTFREE_SWAP_FIX_EXP</v>
          </cell>
          <cell r="C805" t="str">
            <v>0</v>
          </cell>
          <cell r="D805" t="str">
            <v>0</v>
          </cell>
          <cell r="E805" t="str">
            <v>0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  <cell r="U805" t="str">
            <v>0</v>
          </cell>
          <cell r="V805" t="str">
            <v>0</v>
          </cell>
          <cell r="W805" t="str">
            <v>0</v>
          </cell>
          <cell r="X805" t="str">
            <v>0</v>
          </cell>
        </row>
        <row r="806">
          <cell r="A806">
            <v>527770</v>
          </cell>
          <cell r="B806" t="str">
            <v xml:space="preserve">                                                                      527770     iStar-amrt hdge loss-FR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A807">
            <v>527760</v>
          </cell>
          <cell r="B807" t="str">
            <v xml:space="preserve">                                                                      527760     iStar-amrt hdge gain-FR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527750</v>
          </cell>
          <cell r="B808" t="str">
            <v xml:space="preserve">                                                                      527750     iStar-amrt othr loss-FR</v>
          </cell>
          <cell r="C808" t="str">
            <v>0</v>
          </cell>
          <cell r="D808" t="str">
            <v>0</v>
          </cell>
          <cell r="E808" t="str">
            <v>0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  <cell r="U808" t="str">
            <v>0</v>
          </cell>
          <cell r="V808" t="str">
            <v>0</v>
          </cell>
          <cell r="W808" t="str">
            <v>0</v>
          </cell>
          <cell r="X808" t="str">
            <v>0</v>
          </cell>
        </row>
        <row r="809">
          <cell r="A809">
            <v>527740</v>
          </cell>
          <cell r="B809" t="str">
            <v xml:space="preserve">                                                                      527740     iStar-amrt othr gain-FR</v>
          </cell>
          <cell r="C809" t="str">
            <v>0</v>
          </cell>
          <cell r="D809" t="str">
            <v>0</v>
          </cell>
          <cell r="E809" t="str">
            <v>0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  <cell r="U809" t="str">
            <v>0</v>
          </cell>
          <cell r="V809" t="str">
            <v>0</v>
          </cell>
          <cell r="W809" t="str">
            <v>0</v>
          </cell>
          <cell r="X809" t="str">
            <v>0</v>
          </cell>
        </row>
        <row r="810">
          <cell r="A810">
            <v>527730</v>
          </cell>
          <cell r="B810" t="str">
            <v xml:space="preserve">                                                                      527730     iStar-amrt disc- FR</v>
          </cell>
          <cell r="C810">
            <v>-650097.47</v>
          </cell>
          <cell r="D810">
            <v>-652985.94999999995</v>
          </cell>
          <cell r="E810">
            <v>-655887.53</v>
          </cell>
          <cell r="F810">
            <v>-658802.31000000006</v>
          </cell>
          <cell r="G810">
            <v>-563955.80000000005</v>
          </cell>
          <cell r="H810">
            <v>-563058.29</v>
          </cell>
          <cell r="I810">
            <v>-565535.48</v>
          </cell>
          <cell r="J810">
            <v>-568023.88</v>
          </cell>
          <cell r="K810">
            <v>-570523.53</v>
          </cell>
          <cell r="L810">
            <v>-573034.49</v>
          </cell>
          <cell r="M810">
            <v>-575556.78</v>
          </cell>
          <cell r="N810">
            <v>-578090.53</v>
          </cell>
          <cell r="O810">
            <v>-7580567.6100000003</v>
          </cell>
          <cell r="P810">
            <v>-7175552.04</v>
          </cell>
          <cell r="Q810">
            <v>-1958970.95</v>
          </cell>
          <cell r="R810">
            <v>-1785816.4</v>
          </cell>
          <cell r="S810">
            <v>-1704082.89</v>
          </cell>
          <cell r="T810">
            <v>-1726681.8</v>
          </cell>
          <cell r="U810">
            <v>-2873179.8624999998</v>
          </cell>
          <cell r="V810">
            <v>-2875815.1549999998</v>
          </cell>
          <cell r="W810">
            <v>-4595581.7825000007</v>
          </cell>
          <cell r="X810">
            <v>-6310947.1299999999</v>
          </cell>
        </row>
        <row r="811">
          <cell r="A811">
            <v>527720</v>
          </cell>
          <cell r="B811" t="str">
            <v xml:space="preserve">                                                                      527720     iStar-amrt prem- FR</v>
          </cell>
          <cell r="C811">
            <v>333979.18</v>
          </cell>
          <cell r="D811">
            <v>335517.21999999997</v>
          </cell>
          <cell r="E811">
            <v>337062.39</v>
          </cell>
          <cell r="F811">
            <v>338614.74</v>
          </cell>
          <cell r="G811">
            <v>340174.28</v>
          </cell>
          <cell r="H811">
            <v>341741.03</v>
          </cell>
          <cell r="I811">
            <v>343315.07</v>
          </cell>
          <cell r="J811">
            <v>344896.4</v>
          </cell>
          <cell r="K811">
            <v>346485.05</v>
          </cell>
          <cell r="L811">
            <v>348081.08</v>
          </cell>
          <cell r="M811">
            <v>349684.51</v>
          </cell>
          <cell r="N811">
            <v>351295.35</v>
          </cell>
          <cell r="O811">
            <v>3890333.34</v>
          </cell>
          <cell r="P811">
            <v>4110846.3</v>
          </cell>
          <cell r="Q811">
            <v>1006558.79</v>
          </cell>
          <cell r="R811">
            <v>1020530.05</v>
          </cell>
          <cell r="S811">
            <v>1034696.52</v>
          </cell>
          <cell r="T811">
            <v>1049060.94</v>
          </cell>
          <cell r="U811">
            <v>1475091.9275</v>
          </cell>
          <cell r="V811">
            <v>1516042.2425000002</v>
          </cell>
          <cell r="W811">
            <v>2543644.605</v>
          </cell>
          <cell r="X811">
            <v>3585512.2625000002</v>
          </cell>
        </row>
        <row r="812">
          <cell r="A812">
            <v>527710</v>
          </cell>
          <cell r="B812" t="str">
            <v xml:space="preserve">                                                                      527710     iStar-amrt comm- FR</v>
          </cell>
          <cell r="C812">
            <v>-358323.84</v>
          </cell>
          <cell r="D812">
            <v>-359918.79</v>
          </cell>
          <cell r="E812">
            <v>-361520.96</v>
          </cell>
          <cell r="F812">
            <v>-363130.36</v>
          </cell>
          <cell r="G812">
            <v>-308981.46000000002</v>
          </cell>
          <cell r="H812">
            <v>-308415.86</v>
          </cell>
          <cell r="I812">
            <v>-309774.8</v>
          </cell>
          <cell r="J812">
            <v>-311139.81</v>
          </cell>
          <cell r="K812">
            <v>-312510.94</v>
          </cell>
          <cell r="L812">
            <v>-313888.21999999997</v>
          </cell>
          <cell r="M812">
            <v>-315271.67999999999</v>
          </cell>
          <cell r="N812">
            <v>-316661.3</v>
          </cell>
          <cell r="O812">
            <v>-4178055.62</v>
          </cell>
          <cell r="P812">
            <v>-3939538.02</v>
          </cell>
          <cell r="Q812">
            <v>-1079763.5900000001</v>
          </cell>
          <cell r="R812">
            <v>-980527.68</v>
          </cell>
          <cell r="S812">
            <v>-933425.55</v>
          </cell>
          <cell r="T812">
            <v>-945821.2</v>
          </cell>
          <cell r="U812">
            <v>-1583596.42</v>
          </cell>
          <cell r="V812">
            <v>-1583706.0550000002</v>
          </cell>
          <cell r="W812">
            <v>-2526320.0099999998</v>
          </cell>
          <cell r="X812">
            <v>-3465934.15</v>
          </cell>
        </row>
        <row r="813">
          <cell r="A813">
            <v>527702</v>
          </cell>
          <cell r="B813" t="str">
            <v xml:space="preserve">                                                                      527702     iStar-Interest inc- FR</v>
          </cell>
          <cell r="C813" t="str">
            <v>0</v>
          </cell>
          <cell r="D813" t="str">
            <v>0</v>
          </cell>
          <cell r="E813" t="str">
            <v>0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  <cell r="U813" t="str">
            <v>0</v>
          </cell>
          <cell r="V813" t="str">
            <v>0</v>
          </cell>
          <cell r="W813" t="str">
            <v>0</v>
          </cell>
          <cell r="X813" t="str">
            <v>0</v>
          </cell>
        </row>
        <row r="814">
          <cell r="A814">
            <v>527701</v>
          </cell>
          <cell r="B814" t="str">
            <v xml:space="preserve">                                                                      527701     iStar-Interest exp- FR</v>
          </cell>
          <cell r="C814">
            <v>-56145833.32</v>
          </cell>
          <cell r="D814">
            <v>-56145833.32</v>
          </cell>
          <cell r="E814">
            <v>-56145833.32</v>
          </cell>
          <cell r="F814">
            <v>-56145833.32</v>
          </cell>
          <cell r="G814">
            <v>-49499999.990000002</v>
          </cell>
          <cell r="H814">
            <v>-49270833.32</v>
          </cell>
          <cell r="I814">
            <v>-49270833.32</v>
          </cell>
          <cell r="J814">
            <v>-49270833.32</v>
          </cell>
          <cell r="K814">
            <v>-49270833.32</v>
          </cell>
          <cell r="L814">
            <v>-49270833.32</v>
          </cell>
          <cell r="M814">
            <v>-49270833.32</v>
          </cell>
          <cell r="N814">
            <v>-49270833.32</v>
          </cell>
          <cell r="O814">
            <v>-673749999.84000003</v>
          </cell>
          <cell r="P814">
            <v>-618979166.50999999</v>
          </cell>
          <cell r="Q814">
            <v>-168437499.96000001</v>
          </cell>
          <cell r="R814">
            <v>-154916666.63</v>
          </cell>
          <cell r="S814">
            <v>-147812499.96000001</v>
          </cell>
          <cell r="T814">
            <v>-147812499.96000001</v>
          </cell>
          <cell r="U814">
            <v>-252656249.94000003</v>
          </cell>
          <cell r="V814">
            <v>-247614583.27499998</v>
          </cell>
          <cell r="W814">
            <v>-397260416.56999999</v>
          </cell>
          <cell r="X814">
            <v>-545072916.52999997</v>
          </cell>
        </row>
        <row r="815">
          <cell r="A815" t="str">
            <v xml:space="preserve">                                                                 JR_COUP_DEBT_FIX_EXP</v>
          </cell>
          <cell r="B815" t="str">
            <v xml:space="preserve">                                                                 JR_COUP_DEBT_FIX_EXP</v>
          </cell>
          <cell r="C815">
            <v>-56820275.450000003</v>
          </cell>
          <cell r="D815">
            <v>-56823220.840000004</v>
          </cell>
          <cell r="E815">
            <v>-56826179.420000002</v>
          </cell>
          <cell r="F815">
            <v>-56829151.25</v>
          </cell>
          <cell r="G815">
            <v>-50032762.969999999</v>
          </cell>
          <cell r="H815">
            <v>-49800566.439999998</v>
          </cell>
          <cell r="I815">
            <v>-49802828.530000001</v>
          </cell>
          <cell r="J815">
            <v>-49805100.609999999</v>
          </cell>
          <cell r="K815">
            <v>-49807382.740000002</v>
          </cell>
          <cell r="L815">
            <v>-49809674.950000003</v>
          </cell>
          <cell r="M815">
            <v>-49811977.270000003</v>
          </cell>
          <cell r="N815">
            <v>-49814289.799999997</v>
          </cell>
          <cell r="O815">
            <v>-681618289.73000002</v>
          </cell>
          <cell r="P815">
            <v>-625983410.26999998</v>
          </cell>
          <cell r="Q815">
            <v>-170469675.71000001</v>
          </cell>
          <cell r="R815">
            <v>-156662480.66</v>
          </cell>
          <cell r="S815">
            <v>-149415311.88</v>
          </cell>
          <cell r="T815">
            <v>-149435942.01999998</v>
          </cell>
          <cell r="U815">
            <v>-255637934.29500002</v>
          </cell>
          <cell r="V815">
            <v>-250558062.24250001</v>
          </cell>
          <cell r="W815">
            <v>-401838673.75749999</v>
          </cell>
          <cell r="X815">
            <v>-551264285.54750001</v>
          </cell>
        </row>
        <row r="816">
          <cell r="A816">
            <v>527870</v>
          </cell>
          <cell r="B816" t="str">
            <v xml:space="preserve">                                                                      527870     iStar-amrt hdge loss-FR</v>
          </cell>
          <cell r="C816" t="str">
            <v>0</v>
          </cell>
          <cell r="D816" t="str">
            <v>0</v>
          </cell>
          <cell r="E816" t="str">
            <v>0</v>
          </cell>
          <cell r="F816" t="str">
            <v>0</v>
          </cell>
          <cell r="G816" t="str">
            <v>0</v>
          </cell>
          <cell r="H816" t="str">
            <v>0</v>
          </cell>
          <cell r="I816" t="str">
            <v>0</v>
          </cell>
          <cell r="J816" t="str">
            <v>0</v>
          </cell>
          <cell r="K816" t="str">
            <v>0</v>
          </cell>
          <cell r="L816" t="str">
            <v>0</v>
          </cell>
          <cell r="M816" t="str">
            <v>0</v>
          </cell>
          <cell r="N816" t="str">
            <v>0</v>
          </cell>
          <cell r="O816" t="str">
            <v>0</v>
          </cell>
          <cell r="P816" t="str">
            <v>0</v>
          </cell>
          <cell r="Q816" t="str">
            <v>0</v>
          </cell>
          <cell r="R816" t="str">
            <v>0</v>
          </cell>
          <cell r="S816" t="str">
            <v>0</v>
          </cell>
          <cell r="T816" t="str">
            <v>0</v>
          </cell>
          <cell r="U816" t="str">
            <v>0</v>
          </cell>
          <cell r="V816" t="str">
            <v>0</v>
          </cell>
          <cell r="W816" t="str">
            <v>0</v>
          </cell>
          <cell r="X816" t="str">
            <v>0</v>
          </cell>
        </row>
        <row r="817">
          <cell r="A817">
            <v>527860</v>
          </cell>
          <cell r="B817" t="str">
            <v xml:space="preserve">                                                                      527860     iStar-amrt hdge gain-FR</v>
          </cell>
          <cell r="C817" t="str">
            <v>0</v>
          </cell>
          <cell r="D817" t="str">
            <v>0</v>
          </cell>
          <cell r="E817" t="str">
            <v>0</v>
          </cell>
          <cell r="F817" t="str">
            <v>0</v>
          </cell>
          <cell r="G817" t="str">
            <v>0</v>
          </cell>
          <cell r="H817" t="str">
            <v>0</v>
          </cell>
          <cell r="I817" t="str">
            <v>0</v>
          </cell>
          <cell r="J817" t="str">
            <v>0</v>
          </cell>
          <cell r="K817" t="str">
            <v>0</v>
          </cell>
          <cell r="L817" t="str">
            <v>0</v>
          </cell>
          <cell r="M817" t="str">
            <v>0</v>
          </cell>
          <cell r="N817" t="str">
            <v>0</v>
          </cell>
          <cell r="O817" t="str">
            <v>0</v>
          </cell>
          <cell r="P817" t="str">
            <v>0</v>
          </cell>
          <cell r="Q817" t="str">
            <v>0</v>
          </cell>
          <cell r="R817" t="str">
            <v>0</v>
          </cell>
          <cell r="S817" t="str">
            <v>0</v>
          </cell>
          <cell r="T817" t="str">
            <v>0</v>
          </cell>
          <cell r="U817" t="str">
            <v>0</v>
          </cell>
          <cell r="V817" t="str">
            <v>0</v>
          </cell>
          <cell r="W817" t="str">
            <v>0</v>
          </cell>
          <cell r="X817" t="str">
            <v>0</v>
          </cell>
        </row>
        <row r="818">
          <cell r="A818">
            <v>527850</v>
          </cell>
          <cell r="B818" t="str">
            <v xml:space="preserve">                                                                      527850     iStar-amrt othr loss-FR</v>
          </cell>
          <cell r="C818" t="str">
            <v>0</v>
          </cell>
          <cell r="D818" t="str">
            <v>0</v>
          </cell>
          <cell r="E818" t="str">
            <v>0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  <cell r="U818" t="str">
            <v>0</v>
          </cell>
          <cell r="V818" t="str">
            <v>0</v>
          </cell>
          <cell r="W818" t="str">
            <v>0</v>
          </cell>
          <cell r="X818" t="str">
            <v>0</v>
          </cell>
        </row>
        <row r="819">
          <cell r="A819">
            <v>527840</v>
          </cell>
          <cell r="B819" t="str">
            <v xml:space="preserve">                                                                      527840     iStar-amrt othr gain-FR</v>
          </cell>
          <cell r="C819" t="str">
            <v>0</v>
          </cell>
          <cell r="D819" t="str">
            <v>0</v>
          </cell>
          <cell r="E819" t="str">
            <v>0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  <cell r="U819" t="str">
            <v>0</v>
          </cell>
          <cell r="V819" t="str">
            <v>0</v>
          </cell>
          <cell r="W819" t="str">
            <v>0</v>
          </cell>
          <cell r="X819" t="str">
            <v>0</v>
          </cell>
        </row>
        <row r="820">
          <cell r="A820">
            <v>527830</v>
          </cell>
          <cell r="B820" t="str">
            <v xml:space="preserve">                                                                      527830     iStar-amrt disc- FR</v>
          </cell>
          <cell r="C820">
            <v>-12695268.119999999</v>
          </cell>
          <cell r="D820">
            <v>-12801132.390000001</v>
          </cell>
          <cell r="E820">
            <v>-12907879.439999999</v>
          </cell>
          <cell r="F820">
            <v>-12885163.039999999</v>
          </cell>
          <cell r="G820">
            <v>-12682571.869999999</v>
          </cell>
          <cell r="H820">
            <v>-12770766</v>
          </cell>
          <cell r="I820">
            <v>-12877259.83</v>
          </cell>
          <cell r="J820">
            <v>-12984641.699999999</v>
          </cell>
          <cell r="K820">
            <v>-13092919.029999999</v>
          </cell>
          <cell r="L820">
            <v>-13202099.27</v>
          </cell>
          <cell r="M820">
            <v>-13312189.949999999</v>
          </cell>
          <cell r="N820">
            <v>-13423198.640000001</v>
          </cell>
          <cell r="O820">
            <v>-153422033.37</v>
          </cell>
          <cell r="P820">
            <v>-155635089.28</v>
          </cell>
          <cell r="Q820">
            <v>-38404279.949999996</v>
          </cell>
          <cell r="R820">
            <v>-38338500.909999996</v>
          </cell>
          <cell r="S820">
            <v>-38954820.560000002</v>
          </cell>
          <cell r="T820">
            <v>-39937487.859999999</v>
          </cell>
          <cell r="U820">
            <v>-57504495.487499997</v>
          </cell>
          <cell r="V820">
            <v>-57602129.665000007</v>
          </cell>
          <cell r="W820">
            <v>-96166276.340000004</v>
          </cell>
          <cell r="X820">
            <v>-135611070.50749999</v>
          </cell>
        </row>
        <row r="821">
          <cell r="A821">
            <v>527810</v>
          </cell>
          <cell r="B821" t="str">
            <v xml:space="preserve">                                                                      527810     iStar-amrt comm- FR</v>
          </cell>
          <cell r="C821" t="str">
            <v>0</v>
          </cell>
          <cell r="D821" t="str">
            <v>0</v>
          </cell>
          <cell r="E821" t="str">
            <v>0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  <cell r="U821" t="str">
            <v>0</v>
          </cell>
          <cell r="V821" t="str">
            <v>0</v>
          </cell>
          <cell r="W821" t="str">
            <v>0</v>
          </cell>
          <cell r="X821" t="str">
            <v>0</v>
          </cell>
        </row>
        <row r="822">
          <cell r="A822" t="str">
            <v xml:space="preserve">                                                                 JR_ZERO_COUP_DEBT_FIX_EXP</v>
          </cell>
          <cell r="B822" t="str">
            <v xml:space="preserve">                                                                 JR_ZERO_COUP_DEBT_FIX_EXP</v>
          </cell>
          <cell r="C822">
            <v>-12695268.119999999</v>
          </cell>
          <cell r="D822">
            <v>-12801132.390000001</v>
          </cell>
          <cell r="E822">
            <v>-12907879.439999999</v>
          </cell>
          <cell r="F822">
            <v>-12885163.039999999</v>
          </cell>
          <cell r="G822">
            <v>-12682571.869999999</v>
          </cell>
          <cell r="H822">
            <v>-12770766</v>
          </cell>
          <cell r="I822">
            <v>-12877259.83</v>
          </cell>
          <cell r="J822">
            <v>-12984641.699999999</v>
          </cell>
          <cell r="K822">
            <v>-13092919.029999999</v>
          </cell>
          <cell r="L822">
            <v>-13202099.27</v>
          </cell>
          <cell r="M822">
            <v>-13312189.949999999</v>
          </cell>
          <cell r="N822">
            <v>-13423198.640000001</v>
          </cell>
          <cell r="O822">
            <v>-153422033.37</v>
          </cell>
          <cell r="P822">
            <v>-155635089.28</v>
          </cell>
          <cell r="Q822">
            <v>-38404279.949999996</v>
          </cell>
          <cell r="R822">
            <v>-38338500.909999996</v>
          </cell>
          <cell r="S822">
            <v>-38954820.560000002</v>
          </cell>
          <cell r="T822">
            <v>-39937487.859999999</v>
          </cell>
          <cell r="U822">
            <v>-57504495.487499997</v>
          </cell>
          <cell r="V822">
            <v>-57602129.665000007</v>
          </cell>
          <cell r="W822">
            <v>-96166276.340000004</v>
          </cell>
          <cell r="X822">
            <v>-135611070.50749999</v>
          </cell>
        </row>
        <row r="823">
          <cell r="A823">
            <v>528001</v>
          </cell>
          <cell r="B823" t="str">
            <v xml:space="preserve">                                                                           528001     iStar-Non ORMD Swap Interest exp - FR</v>
          </cell>
          <cell r="C823">
            <v>0.02</v>
          </cell>
          <cell r="D823">
            <v>-0.33</v>
          </cell>
          <cell r="E823">
            <v>0.39</v>
          </cell>
          <cell r="F823">
            <v>0.11</v>
          </cell>
          <cell r="G823">
            <v>-0.12</v>
          </cell>
          <cell r="H823">
            <v>0.04</v>
          </cell>
          <cell r="I823">
            <v>-0.57999999999999996</v>
          </cell>
          <cell r="J823">
            <v>-0.01</v>
          </cell>
          <cell r="K823">
            <v>-0.04</v>
          </cell>
          <cell r="L823">
            <v>-0.24</v>
          </cell>
          <cell r="M823">
            <v>0.28999999999999998</v>
          </cell>
          <cell r="N823">
            <v>-0.2</v>
          </cell>
          <cell r="O823">
            <v>0.39</v>
          </cell>
          <cell r="P823">
            <v>-0.67</v>
          </cell>
          <cell r="Q823">
            <v>0.08</v>
          </cell>
          <cell r="R823">
            <v>0.03</v>
          </cell>
          <cell r="S823">
            <v>-0.63</v>
          </cell>
          <cell r="T823">
            <v>-0.15</v>
          </cell>
          <cell r="U823">
            <v>4.4999999999999998E-2</v>
          </cell>
          <cell r="V823">
            <v>0.1125</v>
          </cell>
          <cell r="W823">
            <v>-0.34</v>
          </cell>
          <cell r="X823">
            <v>-0.60499999999999998</v>
          </cell>
        </row>
        <row r="824">
          <cell r="A824">
            <v>528002</v>
          </cell>
          <cell r="B824" t="str">
            <v xml:space="preserve">                                                                           528002     iStar-Non ORMD Swap Interest inc - FR</v>
          </cell>
          <cell r="C824">
            <v>0.03</v>
          </cell>
          <cell r="D824">
            <v>0.03</v>
          </cell>
          <cell r="E824">
            <v>-0.05</v>
          </cell>
          <cell r="F824">
            <v>-0.12</v>
          </cell>
          <cell r="G824">
            <v>-0.14000000000000001</v>
          </cell>
          <cell r="H824">
            <v>-0.35</v>
          </cell>
          <cell r="I824">
            <v>-7.0000000000000007E-2</v>
          </cell>
          <cell r="J824">
            <v>0.01</v>
          </cell>
          <cell r="K824">
            <v>0.05</v>
          </cell>
          <cell r="L824">
            <v>-0.04</v>
          </cell>
          <cell r="M824">
            <v>-0.12</v>
          </cell>
          <cell r="N824">
            <v>1.02</v>
          </cell>
          <cell r="O824">
            <v>-171945.44</v>
          </cell>
          <cell r="P824">
            <v>0.25</v>
          </cell>
          <cell r="Q824">
            <v>0.01</v>
          </cell>
          <cell r="R824">
            <v>-0.61</v>
          </cell>
          <cell r="S824">
            <v>-0.01</v>
          </cell>
          <cell r="T824">
            <v>0.86</v>
          </cell>
          <cell r="U824">
            <v>-42986.334999999999</v>
          </cell>
          <cell r="V824">
            <v>-0.23749999999999999</v>
          </cell>
          <cell r="W824">
            <v>-0.63500000000000001</v>
          </cell>
          <cell r="X824">
            <v>-0.44500000000000001</v>
          </cell>
        </row>
        <row r="825">
          <cell r="A825">
            <v>528005</v>
          </cell>
          <cell r="B825" t="str">
            <v xml:space="preserve">                                                                           528005     ISATR Interest Exp DNQ Reclass</v>
          </cell>
          <cell r="C825" t="str">
            <v>0</v>
          </cell>
          <cell r="D825" t="str">
            <v>0</v>
          </cell>
          <cell r="E825" t="str">
            <v>0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  <cell r="U825" t="str">
            <v>0</v>
          </cell>
          <cell r="V825" t="str">
            <v>0</v>
          </cell>
          <cell r="W825" t="str">
            <v>0</v>
          </cell>
          <cell r="X825" t="str">
            <v>0</v>
          </cell>
        </row>
        <row r="826">
          <cell r="A826">
            <v>528020</v>
          </cell>
          <cell r="B826" t="str">
            <v xml:space="preserve">                                                                           528020     iStar-Non ORMD Swap Amort Premium - FR</v>
          </cell>
          <cell r="C826" t="str">
            <v>0</v>
          </cell>
          <cell r="D826" t="str">
            <v>0</v>
          </cell>
          <cell r="E826" t="str">
            <v>0</v>
          </cell>
          <cell r="F826" t="str">
            <v>0</v>
          </cell>
          <cell r="G826">
            <v>-0.03</v>
          </cell>
          <cell r="H826" t="str">
            <v>0</v>
          </cell>
          <cell r="I826" t="str">
            <v>0</v>
          </cell>
          <cell r="J826" t="str">
            <v>0</v>
          </cell>
          <cell r="K826" t="str">
            <v>0</v>
          </cell>
          <cell r="L826" t="str">
            <v>0</v>
          </cell>
          <cell r="M826" t="str">
            <v>0</v>
          </cell>
          <cell r="N826" t="str">
            <v>0</v>
          </cell>
          <cell r="O826">
            <v>0.02</v>
          </cell>
          <cell r="P826">
            <v>-0.03</v>
          </cell>
          <cell r="Q826" t="str">
            <v>0</v>
          </cell>
          <cell r="R826">
            <v>-0.03</v>
          </cell>
          <cell r="S826" t="str">
            <v>0</v>
          </cell>
          <cell r="T826" t="str">
            <v>0</v>
          </cell>
          <cell r="U826">
            <v>5.0000000000000001E-3</v>
          </cell>
          <cell r="V826">
            <v>-1.4999999999999999E-2</v>
          </cell>
          <cell r="W826">
            <v>-0.03</v>
          </cell>
          <cell r="X826">
            <v>-0.03</v>
          </cell>
        </row>
        <row r="827">
          <cell r="A827">
            <v>528030</v>
          </cell>
          <cell r="B827" t="str">
            <v xml:space="preserve">                                                                           528030     iStar-Non ORMD Swap Amort Discount - FR</v>
          </cell>
          <cell r="C827" t="str">
            <v>0</v>
          </cell>
          <cell r="D827" t="str">
            <v>0</v>
          </cell>
          <cell r="E827" t="str">
            <v>0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  <cell r="U827" t="str">
            <v>0</v>
          </cell>
          <cell r="V827" t="str">
            <v>0</v>
          </cell>
          <cell r="W827" t="str">
            <v>0</v>
          </cell>
          <cell r="X827" t="str">
            <v>0</v>
          </cell>
        </row>
        <row r="828">
          <cell r="A828">
            <v>528040</v>
          </cell>
          <cell r="B828" t="str">
            <v xml:space="preserve">                                                                           528040     iStar-Non ORMD Swap Amort Other Gain - FR</v>
          </cell>
          <cell r="C828" t="str">
            <v>0</v>
          </cell>
          <cell r="D828" t="str">
            <v>0</v>
          </cell>
          <cell r="E828" t="str">
            <v>0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  <cell r="U828" t="str">
            <v>0</v>
          </cell>
          <cell r="V828" t="str">
            <v>0</v>
          </cell>
          <cell r="W828" t="str">
            <v>0</v>
          </cell>
          <cell r="X828" t="str">
            <v>0</v>
          </cell>
        </row>
        <row r="829">
          <cell r="A829">
            <v>528050</v>
          </cell>
          <cell r="B829" t="str">
            <v xml:space="preserve">                                                                           528050     iStar-Non ORMD Swap Amort Other Loss - FR</v>
          </cell>
          <cell r="C829" t="str">
            <v>0</v>
          </cell>
          <cell r="D829" t="str">
            <v>0</v>
          </cell>
          <cell r="E829" t="str">
            <v>0</v>
          </cell>
          <cell r="F829" t="str">
            <v>0</v>
          </cell>
          <cell r="G829" t="str">
            <v>0</v>
          </cell>
          <cell r="H829" t="str">
            <v>0</v>
          </cell>
          <cell r="I829" t="str">
            <v>0</v>
          </cell>
          <cell r="J829" t="str">
            <v>0</v>
          </cell>
          <cell r="K829" t="str">
            <v>0</v>
          </cell>
          <cell r="L829" t="str">
            <v>0</v>
          </cell>
          <cell r="M829" t="str">
            <v>0</v>
          </cell>
          <cell r="N829" t="str">
            <v>0</v>
          </cell>
          <cell r="O829" t="str">
            <v>0</v>
          </cell>
          <cell r="P829" t="str">
            <v>0</v>
          </cell>
          <cell r="Q829" t="str">
            <v>0</v>
          </cell>
          <cell r="R829" t="str">
            <v>0</v>
          </cell>
          <cell r="S829" t="str">
            <v>0</v>
          </cell>
          <cell r="T829" t="str">
            <v>0</v>
          </cell>
          <cell r="U829" t="str">
            <v>0</v>
          </cell>
          <cell r="V829" t="str">
            <v>0</v>
          </cell>
          <cell r="W829" t="str">
            <v>0</v>
          </cell>
          <cell r="X829" t="str">
            <v>0</v>
          </cell>
        </row>
        <row r="830">
          <cell r="A830">
            <v>528060</v>
          </cell>
          <cell r="B830" t="str">
            <v xml:space="preserve">                                                                           528060     iStar-Non ORMD Swap Amort Hedge Gain - FR</v>
          </cell>
          <cell r="C830" t="str">
            <v>0</v>
          </cell>
          <cell r="D830" t="str">
            <v>0</v>
          </cell>
          <cell r="E830" t="str">
            <v>0</v>
          </cell>
          <cell r="F830" t="str">
            <v>0</v>
          </cell>
          <cell r="G830" t="str">
            <v>0</v>
          </cell>
          <cell r="H830" t="str">
            <v>0</v>
          </cell>
          <cell r="I830" t="str">
            <v>0</v>
          </cell>
          <cell r="J830">
            <v>0.01</v>
          </cell>
          <cell r="K830" t="str">
            <v>0</v>
          </cell>
          <cell r="L830" t="str">
            <v>0</v>
          </cell>
          <cell r="M830" t="str">
            <v>0</v>
          </cell>
          <cell r="N830" t="str">
            <v>0</v>
          </cell>
          <cell r="O830">
            <v>-0.01</v>
          </cell>
          <cell r="P830">
            <v>0.01</v>
          </cell>
          <cell r="Q830" t="str">
            <v>0</v>
          </cell>
          <cell r="R830" t="str">
            <v>0</v>
          </cell>
          <cell r="S830">
            <v>0.01</v>
          </cell>
          <cell r="T830" t="str">
            <v>0</v>
          </cell>
          <cell r="U830">
            <v>-2.5000000000000001E-3</v>
          </cell>
          <cell r="V830" t="str">
            <v>0</v>
          </cell>
          <cell r="W830">
            <v>5.0000000000000001E-3</v>
          </cell>
          <cell r="X830">
            <v>0.01</v>
          </cell>
        </row>
        <row r="831">
          <cell r="A831">
            <v>528070</v>
          </cell>
          <cell r="B831" t="str">
            <v xml:space="preserve">                                                                           528070     iStar-Non ORMD Swap Amort Hedge Loss - FR</v>
          </cell>
          <cell r="C831" t="str">
            <v>0</v>
          </cell>
          <cell r="D831">
            <v>0.01</v>
          </cell>
          <cell r="E831">
            <v>-0.01</v>
          </cell>
          <cell r="F831">
            <v>-0.01</v>
          </cell>
          <cell r="G831">
            <v>0.04</v>
          </cell>
          <cell r="H831">
            <v>0.01</v>
          </cell>
          <cell r="I831">
            <v>-0.01</v>
          </cell>
          <cell r="J831" t="str">
            <v>0</v>
          </cell>
          <cell r="K831" t="str">
            <v>0</v>
          </cell>
          <cell r="L831" t="str">
            <v>0</v>
          </cell>
          <cell r="M831">
            <v>-0.02</v>
          </cell>
          <cell r="N831">
            <v>-0.01</v>
          </cell>
          <cell r="O831">
            <v>0.03</v>
          </cell>
          <cell r="P831">
            <v>0</v>
          </cell>
          <cell r="Q831">
            <v>0</v>
          </cell>
          <cell r="R831">
            <v>0.04</v>
          </cell>
          <cell r="S831">
            <v>-0.01</v>
          </cell>
          <cell r="T831">
            <v>-0.03</v>
          </cell>
          <cell r="U831">
            <v>0.01</v>
          </cell>
          <cell r="V831">
            <v>1.4999999999999999E-2</v>
          </cell>
          <cell r="W831">
            <v>3.2500000000000001E-2</v>
          </cell>
          <cell r="X831">
            <v>1.7500000000000002E-2</v>
          </cell>
        </row>
        <row r="832">
          <cell r="A832">
            <v>528080</v>
          </cell>
          <cell r="B832" t="str">
            <v xml:space="preserve">                                                                           528080     iStar-Non ORMD Swap Amort Time Gain - FR</v>
          </cell>
          <cell r="C832" t="str">
            <v>0</v>
          </cell>
          <cell r="D832" t="str">
            <v>0</v>
          </cell>
          <cell r="E832" t="str">
            <v>0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  <cell r="U832" t="str">
            <v>0</v>
          </cell>
          <cell r="V832" t="str">
            <v>0</v>
          </cell>
          <cell r="W832" t="str">
            <v>0</v>
          </cell>
          <cell r="X832" t="str">
            <v>0</v>
          </cell>
        </row>
        <row r="833">
          <cell r="A833">
            <v>528082</v>
          </cell>
          <cell r="B833" t="str">
            <v xml:space="preserve">                                                                           528082     iStar-Non ORMD Swap Amort Time Loss - FR</v>
          </cell>
          <cell r="C833" t="str">
            <v>0</v>
          </cell>
          <cell r="D833" t="str">
            <v>0</v>
          </cell>
          <cell r="E833" t="str">
            <v>0</v>
          </cell>
          <cell r="F833" t="str">
            <v>0</v>
          </cell>
          <cell r="G833" t="str">
            <v>0</v>
          </cell>
          <cell r="H833" t="str">
            <v>0</v>
          </cell>
          <cell r="I833" t="str">
            <v>0</v>
          </cell>
          <cell r="J833" t="str">
            <v>0</v>
          </cell>
          <cell r="K833" t="str">
            <v>0</v>
          </cell>
          <cell r="L833" t="str">
            <v>0</v>
          </cell>
          <cell r="M833" t="str">
            <v>0</v>
          </cell>
          <cell r="N833" t="str">
            <v>0</v>
          </cell>
          <cell r="O833" t="str">
            <v>0</v>
          </cell>
          <cell r="P833" t="str">
            <v>0</v>
          </cell>
          <cell r="Q833" t="str">
            <v>0</v>
          </cell>
          <cell r="R833" t="str">
            <v>0</v>
          </cell>
          <cell r="S833" t="str">
            <v>0</v>
          </cell>
          <cell r="T833" t="str">
            <v>0</v>
          </cell>
          <cell r="U833" t="str">
            <v>0</v>
          </cell>
          <cell r="V833" t="str">
            <v>0</v>
          </cell>
          <cell r="W833" t="str">
            <v>0</v>
          </cell>
          <cell r="X833" t="str">
            <v>0</v>
          </cell>
        </row>
        <row r="834">
          <cell r="A834">
            <v>528090</v>
          </cell>
          <cell r="B834" t="str">
            <v xml:space="preserve">                                                                           528090     iStar-Non ORMD Swap Amort Intrinsic Gain - FR</v>
          </cell>
          <cell r="C834" t="str">
            <v>0</v>
          </cell>
          <cell r="D834" t="str">
            <v>0</v>
          </cell>
          <cell r="E834" t="str">
            <v>0</v>
          </cell>
          <cell r="F834" t="str">
            <v>0</v>
          </cell>
          <cell r="G834" t="str">
            <v>0</v>
          </cell>
          <cell r="H834" t="str">
            <v>0</v>
          </cell>
          <cell r="I834" t="str">
            <v>0</v>
          </cell>
          <cell r="J834" t="str">
            <v>0</v>
          </cell>
          <cell r="K834" t="str">
            <v>0</v>
          </cell>
          <cell r="L834" t="str">
            <v>0</v>
          </cell>
          <cell r="M834" t="str">
            <v>0</v>
          </cell>
          <cell r="N834" t="str">
            <v>0</v>
          </cell>
          <cell r="O834" t="str">
            <v>0</v>
          </cell>
          <cell r="P834" t="str">
            <v>0</v>
          </cell>
          <cell r="Q834" t="str">
            <v>0</v>
          </cell>
          <cell r="R834" t="str">
            <v>0</v>
          </cell>
          <cell r="S834" t="str">
            <v>0</v>
          </cell>
          <cell r="T834" t="str">
            <v>0</v>
          </cell>
          <cell r="U834" t="str">
            <v>0</v>
          </cell>
          <cell r="V834" t="str">
            <v>0</v>
          </cell>
          <cell r="W834" t="str">
            <v>0</v>
          </cell>
          <cell r="X834" t="str">
            <v>0</v>
          </cell>
        </row>
        <row r="835">
          <cell r="A835">
            <v>528092</v>
          </cell>
          <cell r="B835" t="str">
            <v xml:space="preserve">                                                                           528092     iStar-Non ORMD Swap Amort Intrinsic Loss - FR</v>
          </cell>
          <cell r="C835" t="str">
            <v>0</v>
          </cell>
          <cell r="D835" t="str">
            <v>0</v>
          </cell>
          <cell r="E835" t="str">
            <v>0</v>
          </cell>
          <cell r="F835" t="str">
            <v>0</v>
          </cell>
          <cell r="G835" t="str">
            <v>0</v>
          </cell>
          <cell r="H835" t="str">
            <v>0</v>
          </cell>
          <cell r="I835" t="str">
            <v>0</v>
          </cell>
          <cell r="J835" t="str">
            <v>0</v>
          </cell>
          <cell r="K835" t="str">
            <v>0</v>
          </cell>
          <cell r="L835" t="str">
            <v>0</v>
          </cell>
          <cell r="M835" t="str">
            <v>0</v>
          </cell>
          <cell r="N835" t="str">
            <v>0</v>
          </cell>
          <cell r="O835" t="str">
            <v>0</v>
          </cell>
          <cell r="P835" t="str">
            <v>0</v>
          </cell>
          <cell r="Q835" t="str">
            <v>0</v>
          </cell>
          <cell r="R835" t="str">
            <v>0</v>
          </cell>
          <cell r="S835" t="str">
            <v>0</v>
          </cell>
          <cell r="T835" t="str">
            <v>0</v>
          </cell>
          <cell r="U835" t="str">
            <v>0</v>
          </cell>
          <cell r="V835" t="str">
            <v>0</v>
          </cell>
          <cell r="W835" t="str">
            <v>0</v>
          </cell>
          <cell r="X835" t="str">
            <v>0</v>
          </cell>
        </row>
        <row r="836">
          <cell r="A836" t="str">
            <v xml:space="preserve">                                                                      NON_ORMD_SWAPS_FIX_EXP</v>
          </cell>
          <cell r="B836" t="str">
            <v xml:space="preserve">                                                                      NON_ORMD_SWAPS_FIX_EXP</v>
          </cell>
          <cell r="C836">
            <v>0.05</v>
          </cell>
          <cell r="D836">
            <v>-0.28999999999999998</v>
          </cell>
          <cell r="E836">
            <v>0.33</v>
          </cell>
          <cell r="F836">
            <v>-0.02</v>
          </cell>
          <cell r="G836">
            <v>-0.25</v>
          </cell>
          <cell r="H836">
            <v>-0.3</v>
          </cell>
          <cell r="I836">
            <v>-0.66</v>
          </cell>
          <cell r="J836">
            <v>0.01</v>
          </cell>
          <cell r="K836">
            <v>0.01</v>
          </cell>
          <cell r="L836">
            <v>-0.28000000000000003</v>
          </cell>
          <cell r="M836">
            <v>0.15</v>
          </cell>
          <cell r="N836">
            <v>0.81</v>
          </cell>
          <cell r="O836">
            <v>-171945.01</v>
          </cell>
          <cell r="P836">
            <v>-0.44</v>
          </cell>
          <cell r="Q836">
            <v>0.09</v>
          </cell>
          <cell r="R836">
            <v>-0.56999999999999995</v>
          </cell>
          <cell r="S836">
            <v>-0.64</v>
          </cell>
          <cell r="T836">
            <v>0.68</v>
          </cell>
          <cell r="U836">
            <v>-42986.277500000004</v>
          </cell>
          <cell r="V836">
            <v>-0.125</v>
          </cell>
          <cell r="W836">
            <v>-0.96750000000000003</v>
          </cell>
          <cell r="X836">
            <v>-1.0525</v>
          </cell>
        </row>
        <row r="837">
          <cell r="A837">
            <v>519301</v>
          </cell>
          <cell r="B837" t="str">
            <v xml:space="preserve">                                                                           519301     iStar-ORMD Swap Interest exp - FR</v>
          </cell>
          <cell r="C837" t="str">
            <v>0</v>
          </cell>
          <cell r="D837" t="str">
            <v>0</v>
          </cell>
          <cell r="E837" t="str">
            <v>0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>
            <v>-2193315526.4000001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  <cell r="U837">
            <v>-548328881.60000002</v>
          </cell>
          <cell r="V837" t="str">
            <v>0</v>
          </cell>
          <cell r="W837" t="str">
            <v>0</v>
          </cell>
          <cell r="X837" t="str">
            <v>0</v>
          </cell>
        </row>
        <row r="838">
          <cell r="A838">
            <v>519302</v>
          </cell>
          <cell r="B838" t="str">
            <v xml:space="preserve">                                                                           519302     iStar-ORMD Swap Interest inc - FR</v>
          </cell>
          <cell r="C838" t="str">
            <v>0</v>
          </cell>
          <cell r="D838" t="str">
            <v>0</v>
          </cell>
          <cell r="E838" t="str">
            <v>0</v>
          </cell>
          <cell r="F838" t="str">
            <v>0</v>
          </cell>
          <cell r="G838" t="str">
            <v>0</v>
          </cell>
          <cell r="H838" t="str">
            <v>0</v>
          </cell>
          <cell r="I838" t="str">
            <v>0</v>
          </cell>
          <cell r="J838" t="str">
            <v>0</v>
          </cell>
          <cell r="K838" t="str">
            <v>0</v>
          </cell>
          <cell r="L838" t="str">
            <v>0</v>
          </cell>
          <cell r="M838" t="str">
            <v>0</v>
          </cell>
          <cell r="N838" t="str">
            <v>0</v>
          </cell>
          <cell r="O838">
            <v>802443695.46000004</v>
          </cell>
          <cell r="P838" t="str">
            <v>0</v>
          </cell>
          <cell r="Q838" t="str">
            <v>0</v>
          </cell>
          <cell r="R838" t="str">
            <v>0</v>
          </cell>
          <cell r="S838" t="str">
            <v>0</v>
          </cell>
          <cell r="T838" t="str">
            <v>0</v>
          </cell>
          <cell r="U838">
            <v>200610923.86500001</v>
          </cell>
          <cell r="V838" t="str">
            <v>0</v>
          </cell>
          <cell r="W838" t="str">
            <v>0</v>
          </cell>
          <cell r="X838" t="str">
            <v>0</v>
          </cell>
        </row>
        <row r="839">
          <cell r="A839">
            <v>519320</v>
          </cell>
          <cell r="B839" t="str">
            <v xml:space="preserve">                                                                           519320     iStar-ORMD Swap Amort Premium - F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</row>
        <row r="840">
          <cell r="A840">
            <v>519330</v>
          </cell>
          <cell r="B840" t="str">
            <v xml:space="preserve">                                                                           519330     iStar-ORMD Swap Amort Discount - FR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</row>
        <row r="841">
          <cell r="A841">
            <v>519340</v>
          </cell>
          <cell r="B841" t="str">
            <v xml:space="preserve">                                                                           519340     iStar-ORMD Swap Amort Other Gain - FR</v>
          </cell>
          <cell r="C841" t="str">
            <v>0</v>
          </cell>
          <cell r="D841" t="str">
            <v>0</v>
          </cell>
          <cell r="E841" t="str">
            <v>0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  <cell r="U841" t="str">
            <v>0</v>
          </cell>
          <cell r="V841" t="str">
            <v>0</v>
          </cell>
          <cell r="W841" t="str">
            <v>0</v>
          </cell>
          <cell r="X841" t="str">
            <v>0</v>
          </cell>
        </row>
        <row r="842">
          <cell r="A842">
            <v>519350</v>
          </cell>
          <cell r="B842" t="str">
            <v xml:space="preserve">                                                                           519350     iStar-ORMD Swap Amort Other Loss - FR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</row>
        <row r="843">
          <cell r="A843">
            <v>519360</v>
          </cell>
          <cell r="B843" t="str">
            <v xml:space="preserve">                                                                           519360     iStar-ORMD Swap Amort Hedge Gain - FR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</row>
        <row r="844">
          <cell r="A844">
            <v>519370</v>
          </cell>
          <cell r="B844" t="str">
            <v xml:space="preserve">                                                                           519370     iStar-ORMD Swap Amort Hedge Loss - FR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</row>
        <row r="845">
          <cell r="A845">
            <v>519380</v>
          </cell>
          <cell r="B845" t="str">
            <v xml:space="preserve">                                                                           519380     iStar-ORMD Swap Amort Time Gain - FR</v>
          </cell>
          <cell r="C845" t="str">
            <v>0</v>
          </cell>
          <cell r="D845" t="str">
            <v>0</v>
          </cell>
          <cell r="E845" t="str">
            <v>0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  <cell r="U845" t="str">
            <v>0</v>
          </cell>
          <cell r="V845" t="str">
            <v>0</v>
          </cell>
          <cell r="W845" t="str">
            <v>0</v>
          </cell>
          <cell r="X845" t="str">
            <v>0</v>
          </cell>
        </row>
        <row r="846">
          <cell r="A846">
            <v>519382</v>
          </cell>
          <cell r="B846" t="str">
            <v xml:space="preserve">                                                                           519382     iStar-ORMD Swap Amort Time Loss - FR</v>
          </cell>
          <cell r="C846" t="str">
            <v>0</v>
          </cell>
          <cell r="D846" t="str">
            <v>0</v>
          </cell>
          <cell r="E846" t="str">
            <v>0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  <cell r="U846" t="str">
            <v>0</v>
          </cell>
          <cell r="V846" t="str">
            <v>0</v>
          </cell>
          <cell r="W846" t="str">
            <v>0</v>
          </cell>
          <cell r="X846" t="str">
            <v>0</v>
          </cell>
        </row>
        <row r="847">
          <cell r="A847">
            <v>519390</v>
          </cell>
          <cell r="B847" t="str">
            <v xml:space="preserve">                                                                           519390     iStar-ORMD Swap Amort Intrinsic Gain - FR</v>
          </cell>
          <cell r="C847" t="str">
            <v>0</v>
          </cell>
          <cell r="D847" t="str">
            <v>0</v>
          </cell>
          <cell r="E847" t="str">
            <v>0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  <cell r="U847" t="str">
            <v>0</v>
          </cell>
          <cell r="V847" t="str">
            <v>0</v>
          </cell>
          <cell r="W847" t="str">
            <v>0</v>
          </cell>
          <cell r="X847" t="str">
            <v>0</v>
          </cell>
        </row>
        <row r="848">
          <cell r="A848">
            <v>519392</v>
          </cell>
          <cell r="B848" t="str">
            <v xml:space="preserve">                                                                           519392     iStar-ORMD Swap Amort Intrinsic Loss - FR</v>
          </cell>
          <cell r="C848" t="str">
            <v>0</v>
          </cell>
          <cell r="D848" t="str">
            <v>0</v>
          </cell>
          <cell r="E848" t="str">
            <v>0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  <cell r="U848" t="str">
            <v>0</v>
          </cell>
          <cell r="V848" t="str">
            <v>0</v>
          </cell>
          <cell r="W848" t="str">
            <v>0</v>
          </cell>
          <cell r="X848" t="str">
            <v>0</v>
          </cell>
        </row>
        <row r="849">
          <cell r="A849" t="str">
            <v xml:space="preserve">                                                                      ORMD_SWAPS_FIX_EXP</v>
          </cell>
          <cell r="B849" t="str">
            <v xml:space="preserve">                                                                      ORMD_SWAPS_FIX_EXP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-1390871830.94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-347717957.73500001</v>
          </cell>
          <cell r="V849">
            <v>0</v>
          </cell>
          <cell r="W849">
            <v>0</v>
          </cell>
          <cell r="X849">
            <v>0</v>
          </cell>
        </row>
        <row r="850">
          <cell r="A850" t="str">
            <v xml:space="preserve">                                                                 SWAPS_FIX_EXP</v>
          </cell>
          <cell r="B850" t="str">
            <v xml:space="preserve">                                                                 SWAPS_FIX_EXP</v>
          </cell>
          <cell r="C850">
            <v>0.05</v>
          </cell>
          <cell r="D850">
            <v>-0.28999999999999998</v>
          </cell>
          <cell r="E850">
            <v>0.33</v>
          </cell>
          <cell r="F850">
            <v>-0.02</v>
          </cell>
          <cell r="G850">
            <v>-0.25</v>
          </cell>
          <cell r="H850">
            <v>-0.3</v>
          </cell>
          <cell r="I850">
            <v>-0.66</v>
          </cell>
          <cell r="J850">
            <v>0.01</v>
          </cell>
          <cell r="K850">
            <v>0.01</v>
          </cell>
          <cell r="L850">
            <v>-0.28000000000000003</v>
          </cell>
          <cell r="M850">
            <v>0.15</v>
          </cell>
          <cell r="N850">
            <v>0.81</v>
          </cell>
          <cell r="O850">
            <v>-1391043775.95</v>
          </cell>
          <cell r="P850">
            <v>-0.44</v>
          </cell>
          <cell r="Q850">
            <v>0.09</v>
          </cell>
          <cell r="R850">
            <v>-0.56999999999999995</v>
          </cell>
          <cell r="S850">
            <v>-0.64</v>
          </cell>
          <cell r="T850">
            <v>0.68</v>
          </cell>
          <cell r="U850">
            <v>-347760944.01250005</v>
          </cell>
          <cell r="V850">
            <v>-0.125</v>
          </cell>
          <cell r="W850">
            <v>-0.96750000000000003</v>
          </cell>
          <cell r="X850">
            <v>-1.0525</v>
          </cell>
        </row>
        <row r="851">
          <cell r="A851">
            <v>528101</v>
          </cell>
          <cell r="B851" t="str">
            <v xml:space="preserve">                                                                           528101     iStar-Non ORMD Optn Interest exp - FR</v>
          </cell>
          <cell r="C851" t="str">
            <v>0</v>
          </cell>
          <cell r="D851" t="str">
            <v>0</v>
          </cell>
          <cell r="E851" t="str">
            <v>0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  <cell r="U851" t="str">
            <v>0</v>
          </cell>
          <cell r="V851" t="str">
            <v>0</v>
          </cell>
          <cell r="W851" t="str">
            <v>0</v>
          </cell>
          <cell r="X851" t="str">
            <v>0</v>
          </cell>
        </row>
        <row r="852">
          <cell r="A852">
            <v>528102</v>
          </cell>
          <cell r="B852" t="str">
            <v xml:space="preserve">                                                                           528102     iStar-Non ORMD Optn Interest inc - FR</v>
          </cell>
          <cell r="C852" t="str">
            <v>0</v>
          </cell>
          <cell r="D852" t="str">
            <v>0</v>
          </cell>
          <cell r="E852" t="str">
            <v>0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  <cell r="U852" t="str">
            <v>0</v>
          </cell>
          <cell r="V852" t="str">
            <v>0</v>
          </cell>
          <cell r="W852" t="str">
            <v>0</v>
          </cell>
          <cell r="X852" t="str">
            <v>0</v>
          </cell>
        </row>
        <row r="853">
          <cell r="A853">
            <v>528140</v>
          </cell>
          <cell r="B853" t="str">
            <v xml:space="preserve">                                                                           528140     iStar-Non ORMD Optn Amort Other Gain - FR</v>
          </cell>
          <cell r="C853" t="str">
            <v>0</v>
          </cell>
          <cell r="D853" t="str">
            <v>0</v>
          </cell>
          <cell r="E853" t="str">
            <v>0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  <cell r="U853" t="str">
            <v>0</v>
          </cell>
          <cell r="V853" t="str">
            <v>0</v>
          </cell>
          <cell r="W853" t="str">
            <v>0</v>
          </cell>
          <cell r="X853" t="str">
            <v>0</v>
          </cell>
        </row>
        <row r="854">
          <cell r="A854">
            <v>528150</v>
          </cell>
          <cell r="B854" t="str">
            <v xml:space="preserve">                                                                           528150     iStar-Non ORMD Optn Amort Other Loss - FR</v>
          </cell>
          <cell r="C854" t="str">
            <v>0</v>
          </cell>
          <cell r="D854" t="str">
            <v>0</v>
          </cell>
          <cell r="E854" t="str">
            <v>0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  <cell r="U854" t="str">
            <v>0</v>
          </cell>
          <cell r="V854" t="str">
            <v>0</v>
          </cell>
          <cell r="W854" t="str">
            <v>0</v>
          </cell>
          <cell r="X854" t="str">
            <v>0</v>
          </cell>
        </row>
        <row r="855">
          <cell r="A855">
            <v>528180</v>
          </cell>
          <cell r="B855" t="str">
            <v xml:space="preserve">                                                                           528180     iStar-Non ORMD Optn Amort Time Gain - FR</v>
          </cell>
          <cell r="C855" t="str">
            <v>0</v>
          </cell>
          <cell r="D855" t="str">
            <v>0</v>
          </cell>
          <cell r="E855" t="str">
            <v>0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  <cell r="U855" t="str">
            <v>0</v>
          </cell>
          <cell r="V855" t="str">
            <v>0</v>
          </cell>
          <cell r="W855" t="str">
            <v>0</v>
          </cell>
          <cell r="X855" t="str">
            <v>0</v>
          </cell>
        </row>
        <row r="856">
          <cell r="A856">
            <v>528182</v>
          </cell>
          <cell r="B856" t="str">
            <v xml:space="preserve">                                                                           528182     iStar-Non ORMD Optn Amort Time Loss - FR</v>
          </cell>
          <cell r="C856" t="str">
            <v>0</v>
          </cell>
          <cell r="D856" t="str">
            <v>0</v>
          </cell>
          <cell r="E856" t="str">
            <v>0</v>
          </cell>
          <cell r="F856" t="str">
            <v>0</v>
          </cell>
          <cell r="G856">
            <v>-0.01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>
            <v>0.04</v>
          </cell>
          <cell r="P856">
            <v>-0.01</v>
          </cell>
          <cell r="Q856" t="str">
            <v>0</v>
          </cell>
          <cell r="R856">
            <v>-0.01</v>
          </cell>
          <cell r="S856" t="str">
            <v>0</v>
          </cell>
          <cell r="T856" t="str">
            <v>0</v>
          </cell>
          <cell r="U856">
            <v>0.01</v>
          </cell>
          <cell r="V856">
            <v>-5.0000000000000001E-3</v>
          </cell>
          <cell r="W856">
            <v>-0.01</v>
          </cell>
          <cell r="X856">
            <v>-0.01</v>
          </cell>
        </row>
        <row r="857">
          <cell r="A857">
            <v>528190</v>
          </cell>
          <cell r="B857" t="str">
            <v xml:space="preserve">                                                                           528190     iStar-Non ORMD Optn Amort Intrinsic Gain - FR</v>
          </cell>
          <cell r="C857" t="str">
            <v>0</v>
          </cell>
          <cell r="D857" t="str">
            <v>0</v>
          </cell>
          <cell r="E857" t="str">
            <v>0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  <cell r="U857" t="str">
            <v>0</v>
          </cell>
          <cell r="V857" t="str">
            <v>0</v>
          </cell>
          <cell r="W857" t="str">
            <v>0</v>
          </cell>
          <cell r="X857" t="str">
            <v>0</v>
          </cell>
        </row>
        <row r="858">
          <cell r="A858">
            <v>528192</v>
          </cell>
          <cell r="B858" t="str">
            <v xml:space="preserve">                                                                           528192     iStar-Non ORMD Optn Amort Intrinsic Loss - FR</v>
          </cell>
          <cell r="C858" t="str">
            <v>0</v>
          </cell>
          <cell r="D858" t="str">
            <v>0</v>
          </cell>
          <cell r="E858" t="str">
            <v>0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  <cell r="U858" t="str">
            <v>0</v>
          </cell>
          <cell r="V858" t="str">
            <v>0</v>
          </cell>
          <cell r="W858" t="str">
            <v>0</v>
          </cell>
          <cell r="X858" t="str">
            <v>0</v>
          </cell>
        </row>
        <row r="859">
          <cell r="A859">
            <v>528280</v>
          </cell>
          <cell r="B859" t="str">
            <v xml:space="preserve">                                                                           528280     iStar-amrt time gain- FR</v>
          </cell>
          <cell r="C859" t="str">
            <v>0</v>
          </cell>
          <cell r="D859" t="str">
            <v>0</v>
          </cell>
          <cell r="E859" t="str">
            <v>0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  <cell r="U859" t="str">
            <v>0</v>
          </cell>
          <cell r="V859" t="str">
            <v>0</v>
          </cell>
          <cell r="W859" t="str">
            <v>0</v>
          </cell>
          <cell r="X859" t="str">
            <v>0</v>
          </cell>
        </row>
        <row r="860">
          <cell r="A860">
            <v>528282</v>
          </cell>
          <cell r="B860" t="str">
            <v xml:space="preserve">                                                                           528282     iStar-amrt time loss- FR</v>
          </cell>
          <cell r="C860" t="str">
            <v>0</v>
          </cell>
          <cell r="D860" t="str">
            <v>0</v>
          </cell>
          <cell r="E860" t="str">
            <v>0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  <cell r="U860" t="str">
            <v>0</v>
          </cell>
          <cell r="V860" t="str">
            <v>0</v>
          </cell>
          <cell r="W860" t="str">
            <v>0</v>
          </cell>
          <cell r="X860" t="str">
            <v>0</v>
          </cell>
        </row>
        <row r="861">
          <cell r="A861">
            <v>528292</v>
          </cell>
          <cell r="B861" t="str">
            <v xml:space="preserve">                                                                           528292     iStar-amrt intrnic loss- FR</v>
          </cell>
          <cell r="C861" t="str">
            <v>0</v>
          </cell>
          <cell r="D861" t="str">
            <v>0</v>
          </cell>
          <cell r="E861" t="str">
            <v>0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  <cell r="U861" t="str">
            <v>0</v>
          </cell>
          <cell r="V861" t="str">
            <v>0</v>
          </cell>
          <cell r="W861" t="str">
            <v>0</v>
          </cell>
          <cell r="X861" t="str">
            <v>0</v>
          </cell>
        </row>
        <row r="862">
          <cell r="A862">
            <v>828290</v>
          </cell>
          <cell r="B862" t="str">
            <v xml:space="preserve">                                                                           828290     iStar-amrt intrin gain- FR</v>
          </cell>
          <cell r="C862" t="str">
            <v>0</v>
          </cell>
          <cell r="D862" t="str">
            <v>0</v>
          </cell>
          <cell r="E862" t="str">
            <v>0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  <cell r="U862" t="str">
            <v>0</v>
          </cell>
          <cell r="V862" t="str">
            <v>0</v>
          </cell>
          <cell r="W862" t="str">
            <v>0</v>
          </cell>
          <cell r="X862" t="str">
            <v>0</v>
          </cell>
        </row>
        <row r="863">
          <cell r="A863" t="str">
            <v xml:space="preserve">                                                                      NON_ORMD_OPTIONS_FIX_EXP</v>
          </cell>
          <cell r="B863" t="str">
            <v xml:space="preserve">                                                                      NON_ORMD_OPTIONS_FIX_EXP</v>
          </cell>
          <cell r="C863" t="str">
            <v>0</v>
          </cell>
          <cell r="D863" t="str">
            <v>0</v>
          </cell>
          <cell r="E863" t="str">
            <v>0</v>
          </cell>
          <cell r="F863" t="str">
            <v>0</v>
          </cell>
          <cell r="G863">
            <v>-0.01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>
            <v>0.04</v>
          </cell>
          <cell r="P863">
            <v>-0.01</v>
          </cell>
          <cell r="Q863" t="str">
            <v>0</v>
          </cell>
          <cell r="R863">
            <v>-0.01</v>
          </cell>
          <cell r="S863" t="str">
            <v>0</v>
          </cell>
          <cell r="T863" t="str">
            <v>0</v>
          </cell>
          <cell r="U863">
            <v>0.01</v>
          </cell>
          <cell r="V863">
            <v>-5.0000000000000001E-3</v>
          </cell>
          <cell r="W863">
            <v>-0.01</v>
          </cell>
          <cell r="X863">
            <v>-0.01</v>
          </cell>
        </row>
        <row r="864">
          <cell r="A864">
            <v>519401</v>
          </cell>
          <cell r="B864" t="str">
            <v xml:space="preserve">                                                                           519401     iStar-ORMD Optn Interest exp- FR</v>
          </cell>
          <cell r="C864" t="str">
            <v>0</v>
          </cell>
          <cell r="D864" t="str">
            <v>0</v>
          </cell>
          <cell r="E864" t="str">
            <v>0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>
            <v>-14750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  <cell r="U864">
            <v>-36875</v>
          </cell>
          <cell r="V864" t="str">
            <v>0</v>
          </cell>
          <cell r="W864" t="str">
            <v>0</v>
          </cell>
          <cell r="X864" t="str">
            <v>0</v>
          </cell>
        </row>
        <row r="865">
          <cell r="A865">
            <v>519402</v>
          </cell>
          <cell r="B865" t="str">
            <v xml:space="preserve">                                                                           519402     iStar-ORMD Optn Interest inc- FR</v>
          </cell>
          <cell r="C865" t="str">
            <v>0</v>
          </cell>
          <cell r="D865" t="str">
            <v>0</v>
          </cell>
          <cell r="E865" t="str">
            <v>0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  <cell r="U865" t="str">
            <v>0</v>
          </cell>
          <cell r="V865" t="str">
            <v>0</v>
          </cell>
          <cell r="W865" t="str">
            <v>0</v>
          </cell>
          <cell r="X865" t="str">
            <v>0</v>
          </cell>
        </row>
        <row r="866">
          <cell r="A866">
            <v>519440</v>
          </cell>
          <cell r="B866" t="str">
            <v xml:space="preserve">                                                                           519440     iStar-ORMD Optn Amort Other Gain - FR</v>
          </cell>
          <cell r="C866" t="str">
            <v>0</v>
          </cell>
          <cell r="D866" t="str">
            <v>0</v>
          </cell>
          <cell r="E866" t="str">
            <v>0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  <cell r="U866" t="str">
            <v>0</v>
          </cell>
          <cell r="V866" t="str">
            <v>0</v>
          </cell>
          <cell r="W866" t="str">
            <v>0</v>
          </cell>
          <cell r="X866" t="str">
            <v>0</v>
          </cell>
        </row>
        <row r="867">
          <cell r="A867">
            <v>519450</v>
          </cell>
          <cell r="B867" t="str">
            <v xml:space="preserve">                                                                           519450     iStar-ORMD Optn Amort Other Loss - FR</v>
          </cell>
          <cell r="C867" t="str">
            <v>0</v>
          </cell>
          <cell r="D867" t="str">
            <v>0</v>
          </cell>
          <cell r="E867" t="str">
            <v>0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  <cell r="U867" t="str">
            <v>0</v>
          </cell>
          <cell r="V867" t="str">
            <v>0</v>
          </cell>
          <cell r="W867" t="str">
            <v>0</v>
          </cell>
          <cell r="X867" t="str">
            <v>0</v>
          </cell>
        </row>
        <row r="868">
          <cell r="A868">
            <v>519480</v>
          </cell>
          <cell r="B868" t="str">
            <v xml:space="preserve">                                                                           519480     iStar-ORMD Optn Amort Time Gain - FR</v>
          </cell>
          <cell r="C868" t="str">
            <v>0</v>
          </cell>
          <cell r="D868" t="str">
            <v>0</v>
          </cell>
          <cell r="E868" t="str">
            <v>0</v>
          </cell>
          <cell r="F868" t="str">
            <v>0</v>
          </cell>
          <cell r="G868" t="str">
            <v>0</v>
          </cell>
          <cell r="H868">
            <v>65742.03</v>
          </cell>
          <cell r="I868">
            <v>119820.06</v>
          </cell>
          <cell r="J868">
            <v>119739.43</v>
          </cell>
          <cell r="K868">
            <v>145058.68</v>
          </cell>
          <cell r="L868">
            <v>80879.81</v>
          </cell>
          <cell r="M868">
            <v>11965.08</v>
          </cell>
          <cell r="N868">
            <v>78857.570000000007</v>
          </cell>
          <cell r="O868" t="str">
            <v>0</v>
          </cell>
          <cell r="P868">
            <v>622062.66</v>
          </cell>
          <cell r="Q868" t="str">
            <v>0</v>
          </cell>
          <cell r="R868">
            <v>65742.03</v>
          </cell>
          <cell r="S868">
            <v>384618.17</v>
          </cell>
          <cell r="T868">
            <v>171702.46</v>
          </cell>
          <cell r="U868" t="str">
            <v>0</v>
          </cell>
          <cell r="V868">
            <v>16435.5075</v>
          </cell>
          <cell r="W868">
            <v>251741.46</v>
          </cell>
          <cell r="X868">
            <v>536716.99</v>
          </cell>
        </row>
        <row r="869">
          <cell r="A869">
            <v>519482</v>
          </cell>
          <cell r="B869" t="str">
            <v xml:space="preserve">                                                                           519482     iStar-ORMD Optn Amort Time Loss - FR</v>
          </cell>
          <cell r="C869">
            <v>-164439622.84999999</v>
          </cell>
          <cell r="D869">
            <v>-149664504.40000001</v>
          </cell>
          <cell r="E869">
            <v>-141368148.83000001</v>
          </cell>
          <cell r="F869">
            <v>-124805742.88</v>
          </cell>
          <cell r="G869">
            <v>-116860573.14</v>
          </cell>
          <cell r="H869">
            <v>-110447142.8</v>
          </cell>
          <cell r="I869">
            <v>-105083226.14</v>
          </cell>
          <cell r="J869">
            <v>-102518403.38</v>
          </cell>
          <cell r="K869">
            <v>-97923355.189999998</v>
          </cell>
          <cell r="L869">
            <v>-99500101.780000001</v>
          </cell>
          <cell r="M869">
            <v>-95084800.819999993</v>
          </cell>
          <cell r="N869">
            <v>-95773611.109999999</v>
          </cell>
          <cell r="O869">
            <v>-2506342376.8899999</v>
          </cell>
          <cell r="P869">
            <v>-1403469233.3199999</v>
          </cell>
          <cell r="Q869">
            <v>-455472276.08000004</v>
          </cell>
          <cell r="R869">
            <v>-352113458.81999999</v>
          </cell>
          <cell r="S869">
            <v>-305524984.70999998</v>
          </cell>
          <cell r="T869">
            <v>-290358513.70999998</v>
          </cell>
          <cell r="U869">
            <v>-860089600.76749992</v>
          </cell>
          <cell r="V869">
            <v>-635118655.50999999</v>
          </cell>
          <cell r="W869">
            <v>-962138194.99250007</v>
          </cell>
          <cell r="X869">
            <v>-1259221599.1324999</v>
          </cell>
        </row>
        <row r="870">
          <cell r="A870">
            <v>519490</v>
          </cell>
          <cell r="B870" t="str">
            <v xml:space="preserve">                                                                           519490     iStar-ORMD Optn Amort Intrinsic Gain - FR</v>
          </cell>
          <cell r="C870" t="str">
            <v>0</v>
          </cell>
          <cell r="D870" t="str">
            <v>0</v>
          </cell>
          <cell r="E870" t="str">
            <v>0</v>
          </cell>
          <cell r="F870" t="str">
            <v>0</v>
          </cell>
          <cell r="G870" t="str">
            <v>0</v>
          </cell>
          <cell r="H870">
            <v>6.57</v>
          </cell>
          <cell r="I870">
            <v>11.98</v>
          </cell>
          <cell r="J870">
            <v>11.97</v>
          </cell>
          <cell r="K870">
            <v>330.01</v>
          </cell>
          <cell r="L870">
            <v>533.63</v>
          </cell>
          <cell r="M870" t="str">
            <v>0</v>
          </cell>
          <cell r="N870" t="str">
            <v>0</v>
          </cell>
          <cell r="O870" t="str">
            <v>0</v>
          </cell>
          <cell r="P870">
            <v>894.16</v>
          </cell>
          <cell r="Q870" t="str">
            <v>0</v>
          </cell>
          <cell r="R870">
            <v>6.57</v>
          </cell>
          <cell r="S870">
            <v>353.96</v>
          </cell>
          <cell r="T870">
            <v>533.63</v>
          </cell>
          <cell r="U870" t="str">
            <v>0</v>
          </cell>
          <cell r="V870">
            <v>1.6425000000000001</v>
          </cell>
          <cell r="W870">
            <v>104.0425</v>
          </cell>
          <cell r="X870">
            <v>760.75250000000005</v>
          </cell>
        </row>
        <row r="871">
          <cell r="A871">
            <v>519492</v>
          </cell>
          <cell r="B871" t="str">
            <v xml:space="preserve">                                                                           519492     iStar-ORMD Optn Amort Intrinsic Loss - FR</v>
          </cell>
          <cell r="C871">
            <v>-558.53</v>
          </cell>
          <cell r="D871">
            <v>-558.66999999999996</v>
          </cell>
          <cell r="E871">
            <v>-558.80999999999995</v>
          </cell>
          <cell r="F871">
            <v>-558.95000000000005</v>
          </cell>
          <cell r="G871">
            <v>-559.09</v>
          </cell>
          <cell r="H871">
            <v>-732.03</v>
          </cell>
          <cell r="I871">
            <v>-874.75</v>
          </cell>
          <cell r="J871">
            <v>-875.23</v>
          </cell>
          <cell r="K871">
            <v>-814.52</v>
          </cell>
          <cell r="L871">
            <v>-559.78</v>
          </cell>
          <cell r="M871">
            <v>-741.44</v>
          </cell>
          <cell r="N871">
            <v>-1830.78</v>
          </cell>
          <cell r="O871">
            <v>-9790.7099999999991</v>
          </cell>
          <cell r="P871">
            <v>-9222.58</v>
          </cell>
          <cell r="Q871">
            <v>-1676.01</v>
          </cell>
          <cell r="R871">
            <v>-1850.07</v>
          </cell>
          <cell r="S871">
            <v>-2564.5</v>
          </cell>
          <cell r="T871">
            <v>-3132</v>
          </cell>
          <cell r="U871">
            <v>-3285.6125000000002</v>
          </cell>
          <cell r="V871">
            <v>-2557.7750000000001</v>
          </cell>
          <cell r="W871">
            <v>-4823.3875000000007</v>
          </cell>
          <cell r="X871">
            <v>-7338.83</v>
          </cell>
        </row>
        <row r="872">
          <cell r="A872" t="str">
            <v xml:space="preserve">                                                                      ORMD_OPTIONS_FIX_EXP</v>
          </cell>
          <cell r="B872" t="str">
            <v xml:space="preserve">                                                                      ORMD_OPTIONS_FIX_EXP</v>
          </cell>
          <cell r="C872">
            <v>-164440181.38</v>
          </cell>
          <cell r="D872">
            <v>-149665063.06999999</v>
          </cell>
          <cell r="E872">
            <v>-141368707.64000002</v>
          </cell>
          <cell r="F872">
            <v>-124806301.83</v>
          </cell>
          <cell r="G872">
            <v>-116861132.23</v>
          </cell>
          <cell r="H872">
            <v>-110382126.23</v>
          </cell>
          <cell r="I872">
            <v>-104964268.84999999</v>
          </cell>
          <cell r="J872">
            <v>-102399527.20999999</v>
          </cell>
          <cell r="K872">
            <v>-97778781.019999981</v>
          </cell>
          <cell r="L872">
            <v>-99419248.120000005</v>
          </cell>
          <cell r="M872">
            <v>-95073577.179999992</v>
          </cell>
          <cell r="N872">
            <v>-95696584.320000008</v>
          </cell>
          <cell r="O872">
            <v>-2506499667.5999999</v>
          </cell>
          <cell r="P872">
            <v>-1402855499.0799997</v>
          </cell>
          <cell r="Q872">
            <v>-455473952.09000003</v>
          </cell>
          <cell r="R872">
            <v>-352049560.29000002</v>
          </cell>
          <cell r="S872">
            <v>-305142577.07999998</v>
          </cell>
          <cell r="T872">
            <v>-290189409.62</v>
          </cell>
          <cell r="U872">
            <v>-860129761.38</v>
          </cell>
          <cell r="V872">
            <v>-635104776.13499999</v>
          </cell>
          <cell r="W872">
            <v>-961891172.87750006</v>
          </cell>
          <cell r="X872">
            <v>-1258691460.22</v>
          </cell>
        </row>
        <row r="873">
          <cell r="A873" t="str">
            <v xml:space="preserve">                                                                 OPTIONS_FIX_EXP</v>
          </cell>
          <cell r="B873" t="str">
            <v xml:space="preserve">                                                                 OPTIONS_FIX_EXP</v>
          </cell>
          <cell r="C873">
            <v>-164440181.38</v>
          </cell>
          <cell r="D873">
            <v>-149665063.06999999</v>
          </cell>
          <cell r="E873">
            <v>-141368707.64000002</v>
          </cell>
          <cell r="F873">
            <v>-124806301.83</v>
          </cell>
          <cell r="G873">
            <v>-116861132.24000001</v>
          </cell>
          <cell r="H873">
            <v>-110382126.23</v>
          </cell>
          <cell r="I873">
            <v>-104964268.84999999</v>
          </cell>
          <cell r="J873">
            <v>-102399527.20999999</v>
          </cell>
          <cell r="K873">
            <v>-97778781.019999981</v>
          </cell>
          <cell r="L873">
            <v>-99419248.120000005</v>
          </cell>
          <cell r="M873">
            <v>-95073577.179999992</v>
          </cell>
          <cell r="N873">
            <v>-95696584.320000008</v>
          </cell>
          <cell r="O873">
            <v>-2506499667.5599999</v>
          </cell>
          <cell r="P873">
            <v>-1402855499.0899997</v>
          </cell>
          <cell r="Q873">
            <v>-455473952.09000003</v>
          </cell>
          <cell r="R873">
            <v>-352049560.30000001</v>
          </cell>
          <cell r="S873">
            <v>-305142577.07999998</v>
          </cell>
          <cell r="T873">
            <v>-290189409.62</v>
          </cell>
          <cell r="U873">
            <v>-860129761.37</v>
          </cell>
          <cell r="V873">
            <v>-635104776.13999999</v>
          </cell>
          <cell r="W873">
            <v>-961891172.88749993</v>
          </cell>
          <cell r="X873">
            <v>-1258691460.2299998</v>
          </cell>
        </row>
        <row r="874">
          <cell r="A874" t="str">
            <v xml:space="preserve">                                                            TOT_FIX_INT_EXP</v>
          </cell>
          <cell r="B874" t="str">
            <v xml:space="preserve">                                                            TOT_FIX_INT_EXP</v>
          </cell>
          <cell r="C874">
            <v>-2271885710.4099998</v>
          </cell>
          <cell r="D874">
            <v>-2295897468.27</v>
          </cell>
          <cell r="E874">
            <v>-2337996524.5899997</v>
          </cell>
          <cell r="F874">
            <v>-2371079661.21</v>
          </cell>
          <cell r="G874">
            <v>-2398184086</v>
          </cell>
          <cell r="H874">
            <v>-2434909231.8200002</v>
          </cell>
          <cell r="I874">
            <v>-2463393686.8899994</v>
          </cell>
          <cell r="J874">
            <v>-2493671248.4299998</v>
          </cell>
          <cell r="K874">
            <v>-2526528798.5900002</v>
          </cell>
          <cell r="L874">
            <v>-2538172208.79</v>
          </cell>
          <cell r="M874">
            <v>-2523820757.4699998</v>
          </cell>
          <cell r="N874">
            <v>-2528352891.9400001</v>
          </cell>
          <cell r="O874">
            <v>-28533166401.52</v>
          </cell>
          <cell r="P874">
            <v>-29183892274.409996</v>
          </cell>
          <cell r="Q874">
            <v>-6905779703.2700005</v>
          </cell>
          <cell r="R874">
            <v>-7204172979.0300007</v>
          </cell>
          <cell r="S874">
            <v>-7483593733.9099998</v>
          </cell>
          <cell r="T874">
            <v>-7590345858.2000008</v>
          </cell>
          <cell r="U874">
            <v>-10569653748.470001</v>
          </cell>
          <cell r="V874">
            <v>-10491908800.132502</v>
          </cell>
          <cell r="W874">
            <v>-17835965771.330002</v>
          </cell>
          <cell r="X874">
            <v>-25391174174.522499</v>
          </cell>
        </row>
        <row r="875">
          <cell r="A875" t="str">
            <v xml:space="preserve">                                                       STAR_EXPENSES</v>
          </cell>
          <cell r="B875" t="str">
            <v xml:space="preserve">                                                       STAR_EXPENSES</v>
          </cell>
          <cell r="C875">
            <v>-2952565164.3199997</v>
          </cell>
          <cell r="D875">
            <v>-2887195794.8199997</v>
          </cell>
          <cell r="E875">
            <v>-2994463278.6199999</v>
          </cell>
          <cell r="F875">
            <v>-3038543975.3699999</v>
          </cell>
          <cell r="G875">
            <v>-3143969031.6900001</v>
          </cell>
          <cell r="H875">
            <v>-3181474954.04</v>
          </cell>
          <cell r="I875">
            <v>-3291411368.0399995</v>
          </cell>
          <cell r="J875">
            <v>-3300077765.1499996</v>
          </cell>
          <cell r="K875">
            <v>-3259435776.25</v>
          </cell>
          <cell r="L875">
            <v>-3239912803.4299998</v>
          </cell>
          <cell r="M875">
            <v>-3261681277.6099997</v>
          </cell>
          <cell r="N875">
            <v>-3309178432.1800003</v>
          </cell>
          <cell r="O875">
            <v>-34864814561.589996</v>
          </cell>
          <cell r="P875">
            <v>-37859909621.519997</v>
          </cell>
          <cell r="Q875">
            <v>-8834224237.7599983</v>
          </cell>
          <cell r="R875">
            <v>-9363987961.0999985</v>
          </cell>
          <cell r="S875">
            <v>-9850924909.4399986</v>
          </cell>
          <cell r="T875">
            <v>-9810772513.2199993</v>
          </cell>
          <cell r="U875">
            <v>-13122841230.702499</v>
          </cell>
          <cell r="V875">
            <v>-13480485473.6425</v>
          </cell>
          <cell r="W875">
            <v>-23131668551.5275</v>
          </cell>
          <cell r="X875">
            <v>-32937206957.722496</v>
          </cell>
        </row>
        <row r="876">
          <cell r="A876">
            <v>528003</v>
          </cell>
          <cell r="B876" t="str">
            <v xml:space="preserve">                                                            528003     FX Debt Translation Adjustment</v>
          </cell>
          <cell r="C876" t="str">
            <v>0</v>
          </cell>
          <cell r="D876" t="str">
            <v>0</v>
          </cell>
          <cell r="E876" t="str">
            <v>0</v>
          </cell>
          <cell r="F876">
            <v>-207878559.93000001</v>
          </cell>
          <cell r="G876">
            <v>-15639539.32</v>
          </cell>
          <cell r="H876">
            <v>10847879.93</v>
          </cell>
          <cell r="I876">
            <v>1593625.07</v>
          </cell>
          <cell r="J876">
            <v>5833376.6900000004</v>
          </cell>
          <cell r="K876">
            <v>2278698.33</v>
          </cell>
          <cell r="L876">
            <v>-15240040.449999999</v>
          </cell>
          <cell r="M876">
            <v>-2554128.66</v>
          </cell>
          <cell r="N876">
            <v>2721024.55</v>
          </cell>
          <cell r="O876" t="str">
            <v>0</v>
          </cell>
          <cell r="P876">
            <v>-218037663.78999999</v>
          </cell>
          <cell r="Q876" t="str">
            <v>0</v>
          </cell>
          <cell r="R876">
            <v>-212670219.31999999</v>
          </cell>
          <cell r="S876">
            <v>9705700.0899999999</v>
          </cell>
          <cell r="T876">
            <v>-15073144.559999999</v>
          </cell>
          <cell r="U876" t="str">
            <v>0</v>
          </cell>
          <cell r="V876">
            <v>-161016719.625</v>
          </cell>
          <cell r="W876">
            <v>-207988637.59</v>
          </cell>
          <cell r="X876">
            <v>-214991357.75999999</v>
          </cell>
        </row>
        <row r="877">
          <cell r="A877" t="str">
            <v xml:space="preserve">                                                       FX_DEBT_TRANSLATION</v>
          </cell>
          <cell r="B877" t="str">
            <v xml:space="preserve">                                                       FX_DEBT_TRANSLATION</v>
          </cell>
          <cell r="C877" t="str">
            <v>0</v>
          </cell>
          <cell r="D877" t="str">
            <v>0</v>
          </cell>
          <cell r="E877" t="str">
            <v>0</v>
          </cell>
          <cell r="F877">
            <v>-207878559.93000001</v>
          </cell>
          <cell r="G877">
            <v>-15639539.32</v>
          </cell>
          <cell r="H877">
            <v>10847879.93</v>
          </cell>
          <cell r="I877">
            <v>1593625.07</v>
          </cell>
          <cell r="J877">
            <v>5833376.6900000004</v>
          </cell>
          <cell r="K877">
            <v>2278698.33</v>
          </cell>
          <cell r="L877">
            <v>-15240040.449999999</v>
          </cell>
          <cell r="M877">
            <v>-2554128.66</v>
          </cell>
          <cell r="N877">
            <v>2721024.55</v>
          </cell>
          <cell r="O877" t="str">
            <v>0</v>
          </cell>
          <cell r="P877">
            <v>-218037663.78999999</v>
          </cell>
          <cell r="Q877" t="str">
            <v>0</v>
          </cell>
          <cell r="R877">
            <v>-212670219.31999999</v>
          </cell>
          <cell r="S877">
            <v>9705700.0899999999</v>
          </cell>
          <cell r="T877">
            <v>-15073144.559999999</v>
          </cell>
          <cell r="U877" t="str">
            <v>0</v>
          </cell>
          <cell r="V877">
            <v>-161016719.625</v>
          </cell>
          <cell r="W877">
            <v>-207988637.59</v>
          </cell>
          <cell r="X877">
            <v>-214991357.75999999</v>
          </cell>
        </row>
        <row r="878">
          <cell r="A878" t="str">
            <v xml:space="preserve">                                                  TOTINTEXPUNADJ</v>
          </cell>
          <cell r="B878" t="str">
            <v xml:space="preserve">                                                  Interest expense</v>
          </cell>
          <cell r="C878">
            <v>-2778486534.3199997</v>
          </cell>
          <cell r="D878">
            <v>-2730690582.9899993</v>
          </cell>
          <cell r="E878">
            <v>-2844802902.4499998</v>
          </cell>
          <cell r="F878">
            <v>-3112555975.0299997</v>
          </cell>
          <cell r="G878">
            <v>-3035615637.9900002</v>
          </cell>
          <cell r="H878">
            <v>-3054181192.6199999</v>
          </cell>
          <cell r="I878">
            <v>-3178823812.9899993</v>
          </cell>
          <cell r="J878">
            <v>-3187408998.8999996</v>
          </cell>
          <cell r="K878">
            <v>-3156524353.8400002</v>
          </cell>
          <cell r="L878">
            <v>-3156301095.1499996</v>
          </cell>
          <cell r="M878">
            <v>-3168260063.0799994</v>
          </cell>
          <cell r="N878">
            <v>-3209540306.79</v>
          </cell>
          <cell r="O878">
            <v>-32785850171.59</v>
          </cell>
          <cell r="P878">
            <v>-36613191456.150002</v>
          </cell>
          <cell r="Q878">
            <v>-8353980019.7599993</v>
          </cell>
          <cell r="R878">
            <v>-9202352805.6399994</v>
          </cell>
          <cell r="S878">
            <v>-9522757165.7299995</v>
          </cell>
          <cell r="T878">
            <v>-9534101465.0200005</v>
          </cell>
          <cell r="U878">
            <v>-12356873460.745001</v>
          </cell>
          <cell r="V878">
            <v>-12969750118.182501</v>
          </cell>
          <cell r="W878">
            <v>-22323286273.052502</v>
          </cell>
          <cell r="X878">
            <v>-31832830920.729996</v>
          </cell>
        </row>
        <row r="879">
          <cell r="A879">
            <v>521111</v>
          </cell>
          <cell r="B879" t="str">
            <v xml:space="preserve">                                                            521111     Int Lost Oops Payoffs</v>
          </cell>
          <cell r="C879">
            <v>-972485.21</v>
          </cell>
          <cell r="D879">
            <v>-1099061.17</v>
          </cell>
          <cell r="E879">
            <v>-696715.97</v>
          </cell>
          <cell r="F879">
            <v>-1243640.07</v>
          </cell>
          <cell r="G879">
            <v>-1349135.21</v>
          </cell>
          <cell r="H879">
            <v>-1068299.77</v>
          </cell>
          <cell r="I879">
            <v>-1400930.53</v>
          </cell>
          <cell r="J879">
            <v>-997051.66</v>
          </cell>
          <cell r="K879">
            <v>-1049685.97</v>
          </cell>
          <cell r="L879">
            <v>-1179134.31</v>
          </cell>
          <cell r="M879">
            <v>-1734954.77</v>
          </cell>
          <cell r="N879">
            <v>-1060205.6399999999</v>
          </cell>
          <cell r="O879">
            <v>-15788267.07</v>
          </cell>
          <cell r="P879">
            <v>-13851300.279999999</v>
          </cell>
          <cell r="Q879">
            <v>-2768262.35</v>
          </cell>
          <cell r="R879">
            <v>-3661075.05</v>
          </cell>
          <cell r="S879">
            <v>-3447668.16</v>
          </cell>
          <cell r="T879">
            <v>-3974294.72</v>
          </cell>
          <cell r="U879">
            <v>-5400140.2525000004</v>
          </cell>
          <cell r="V879">
            <v>-4642634.95</v>
          </cell>
          <cell r="W879">
            <v>-8240982.620000001</v>
          </cell>
          <cell r="X879">
            <v>-11893885.0875</v>
          </cell>
        </row>
        <row r="880">
          <cell r="A880" t="str">
            <v xml:space="preserve">                                                       OOPSINT</v>
          </cell>
          <cell r="B880" t="str">
            <v xml:space="preserve">                                                       Interest expense on OOPS payable</v>
          </cell>
          <cell r="C880">
            <v>-972485.21</v>
          </cell>
          <cell r="D880">
            <v>-1099061.17</v>
          </cell>
          <cell r="E880">
            <v>-696715.97</v>
          </cell>
          <cell r="F880">
            <v>-1243640.07</v>
          </cell>
          <cell r="G880">
            <v>-1349135.21</v>
          </cell>
          <cell r="H880">
            <v>-1068299.77</v>
          </cell>
          <cell r="I880">
            <v>-1400930.53</v>
          </cell>
          <cell r="J880">
            <v>-997051.66</v>
          </cell>
          <cell r="K880">
            <v>-1049685.97</v>
          </cell>
          <cell r="L880">
            <v>-1179134.31</v>
          </cell>
          <cell r="M880">
            <v>-1734954.77</v>
          </cell>
          <cell r="N880">
            <v>-1060205.6399999999</v>
          </cell>
          <cell r="O880">
            <v>-15788267.07</v>
          </cell>
          <cell r="P880">
            <v>-13851300.279999999</v>
          </cell>
          <cell r="Q880">
            <v>-2768262.35</v>
          </cell>
          <cell r="R880">
            <v>-3661075.05</v>
          </cell>
          <cell r="S880">
            <v>-3447668.16</v>
          </cell>
          <cell r="T880">
            <v>-3974294.72</v>
          </cell>
          <cell r="U880">
            <v>-5400140.2525000004</v>
          </cell>
          <cell r="V880">
            <v>-4642634.95</v>
          </cell>
          <cell r="W880">
            <v>-8240982.620000001</v>
          </cell>
          <cell r="X880">
            <v>-11893885.0875</v>
          </cell>
        </row>
        <row r="881">
          <cell r="A881" t="str">
            <v xml:space="preserve">                                                            OTHINTEXPADJCLEAN</v>
          </cell>
          <cell r="B881" t="str">
            <v xml:space="preserve">                                                            OTHINTEXPADJCLEAN</v>
          </cell>
          <cell r="C881" t="str">
            <v>0</v>
          </cell>
          <cell r="D881" t="str">
            <v>0</v>
          </cell>
          <cell r="E881" t="str">
            <v>0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  <cell r="U881" t="str">
            <v>0</v>
          </cell>
          <cell r="V881" t="str">
            <v>0</v>
          </cell>
          <cell r="W881" t="str">
            <v>0</v>
          </cell>
          <cell r="X881" t="str">
            <v>0</v>
          </cell>
        </row>
        <row r="882">
          <cell r="A882">
            <v>511605</v>
          </cell>
          <cell r="B882" t="str">
            <v xml:space="preserve">                                                                 511605</v>
          </cell>
          <cell r="C882" t="str">
            <v>0</v>
          </cell>
          <cell r="D882" t="str">
            <v>0</v>
          </cell>
          <cell r="E882" t="str">
            <v>0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  <cell r="U882" t="str">
            <v>0</v>
          </cell>
          <cell r="V882" t="str">
            <v>0</v>
          </cell>
          <cell r="W882" t="str">
            <v>0</v>
          </cell>
          <cell r="X882" t="str">
            <v>0</v>
          </cell>
        </row>
        <row r="883">
          <cell r="A883">
            <v>521112</v>
          </cell>
          <cell r="B883" t="str">
            <v xml:space="preserve">                                                                 521112     Interest Expense Incurred</v>
          </cell>
          <cell r="C883">
            <v>-83998.34</v>
          </cell>
          <cell r="D883">
            <v>-83540.490000000005</v>
          </cell>
          <cell r="E883">
            <v>-83228.45</v>
          </cell>
          <cell r="F883">
            <v>-83228.45</v>
          </cell>
          <cell r="G883">
            <v>-69609.11</v>
          </cell>
          <cell r="H883">
            <v>-70222.009999999995</v>
          </cell>
          <cell r="I883">
            <v>-43062.93</v>
          </cell>
          <cell r="J883">
            <v>-64586.65</v>
          </cell>
          <cell r="K883">
            <v>-63786.85</v>
          </cell>
          <cell r="L883">
            <v>-62804.59</v>
          </cell>
          <cell r="M883">
            <v>-62058.21</v>
          </cell>
          <cell r="N883">
            <v>-61163.05</v>
          </cell>
          <cell r="O883">
            <v>-968494.65</v>
          </cell>
          <cell r="P883">
            <v>-831289.13</v>
          </cell>
          <cell r="Q883">
            <v>-250767.28</v>
          </cell>
          <cell r="R883">
            <v>-223059.57</v>
          </cell>
          <cell r="S883">
            <v>-171436.43</v>
          </cell>
          <cell r="T883">
            <v>-186025.85</v>
          </cell>
          <cell r="U883">
            <v>-367699.77500000002</v>
          </cell>
          <cell r="V883">
            <v>-365548.67500000005</v>
          </cell>
          <cell r="W883">
            <v>-554364.08499999996</v>
          </cell>
          <cell r="X883">
            <v>-738686.59</v>
          </cell>
        </row>
        <row r="884">
          <cell r="A884">
            <v>521113</v>
          </cell>
          <cell r="B884" t="str">
            <v xml:space="preserve">                                                                 521113     Interest Lost Mbs Swaps</v>
          </cell>
          <cell r="C884">
            <v>-54159.68</v>
          </cell>
          <cell r="D884">
            <v>-48398.67</v>
          </cell>
          <cell r="E884">
            <v>-50257.16</v>
          </cell>
          <cell r="F884">
            <v>-64951.3</v>
          </cell>
          <cell r="G884">
            <v>-21598.240000000002</v>
          </cell>
          <cell r="H884">
            <v>-75746.67</v>
          </cell>
          <cell r="I884">
            <v>-79633.600000000006</v>
          </cell>
          <cell r="J884">
            <v>-48067.91</v>
          </cell>
          <cell r="K884">
            <v>-50364.15</v>
          </cell>
          <cell r="L884">
            <v>-51121.65</v>
          </cell>
          <cell r="M884">
            <v>-33133.78</v>
          </cell>
          <cell r="N884">
            <v>-42905.86</v>
          </cell>
          <cell r="O884">
            <v>-880972.4</v>
          </cell>
          <cell r="P884">
            <v>-620338.67000000004</v>
          </cell>
          <cell r="Q884">
            <v>-152815.51</v>
          </cell>
          <cell r="R884">
            <v>-162296.21</v>
          </cell>
          <cell r="S884">
            <v>-178065.66</v>
          </cell>
          <cell r="T884">
            <v>-127161.29</v>
          </cell>
          <cell r="U884">
            <v>-297626.48499999999</v>
          </cell>
          <cell r="V884">
            <v>-231264.77249999999</v>
          </cell>
          <cell r="W884">
            <v>-411461.91249999998</v>
          </cell>
          <cell r="X884">
            <v>-558811.97250000003</v>
          </cell>
        </row>
        <row r="885">
          <cell r="A885">
            <v>521176</v>
          </cell>
          <cell r="B885" t="str">
            <v xml:space="preserve">                                                                 521176     Gnma Remic Int Expense</v>
          </cell>
          <cell r="C885">
            <v>-44654.33</v>
          </cell>
          <cell r="D885">
            <v>-33140.46</v>
          </cell>
          <cell r="E885">
            <v>-27493.72</v>
          </cell>
          <cell r="F885">
            <v>-34496.07</v>
          </cell>
          <cell r="G885">
            <v>-41085.72</v>
          </cell>
          <cell r="H885">
            <v>-29574.58</v>
          </cell>
          <cell r="I885">
            <v>-30939.77</v>
          </cell>
          <cell r="J885">
            <v>-20978.51</v>
          </cell>
          <cell r="K885">
            <v>-23934.52</v>
          </cell>
          <cell r="L885">
            <v>-29459.759999999998</v>
          </cell>
          <cell r="M885">
            <v>-17607.75</v>
          </cell>
          <cell r="N885">
            <v>-24198.18</v>
          </cell>
          <cell r="O885">
            <v>-678815.51</v>
          </cell>
          <cell r="P885">
            <v>-357563.37</v>
          </cell>
          <cell r="Q885">
            <v>-105288.51</v>
          </cell>
          <cell r="R885">
            <v>-105156.37</v>
          </cell>
          <cell r="S885">
            <v>-75852.800000000003</v>
          </cell>
          <cell r="T885">
            <v>-71265.69</v>
          </cell>
          <cell r="U885">
            <v>-226638.285</v>
          </cell>
          <cell r="V885">
            <v>-159097.0675</v>
          </cell>
          <cell r="W885">
            <v>-250122.59249999997</v>
          </cell>
          <cell r="X885">
            <v>-323245.92</v>
          </cell>
        </row>
        <row r="886">
          <cell r="A886">
            <v>521201</v>
          </cell>
          <cell r="B886" t="str">
            <v xml:space="preserve">                                                                 521201     Interest Expenses - Piers</v>
          </cell>
          <cell r="C886" t="str">
            <v>0</v>
          </cell>
          <cell r="D886" t="str">
            <v>0</v>
          </cell>
          <cell r="E886" t="str">
            <v>0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  <cell r="U886" t="str">
            <v>0</v>
          </cell>
          <cell r="V886" t="str">
            <v>0</v>
          </cell>
          <cell r="W886" t="str">
            <v>0</v>
          </cell>
          <cell r="X886" t="str">
            <v>0</v>
          </cell>
        </row>
        <row r="887">
          <cell r="A887">
            <v>522111</v>
          </cell>
          <cell r="B887" t="str">
            <v xml:space="preserve">                                                                 522111     Non-Deferred Debt Exp</v>
          </cell>
          <cell r="C887">
            <v>-7634.75</v>
          </cell>
          <cell r="D887">
            <v>-758491.5</v>
          </cell>
          <cell r="E887">
            <v>-672572.25</v>
          </cell>
          <cell r="F887">
            <v>-48730.25</v>
          </cell>
          <cell r="G887">
            <v>-6723.75</v>
          </cell>
          <cell r="H887">
            <v>-122200.5</v>
          </cell>
          <cell r="I887">
            <v>-6371.75</v>
          </cell>
          <cell r="J887">
            <v>-15764.25</v>
          </cell>
          <cell r="K887">
            <v>-138231.46</v>
          </cell>
          <cell r="L887">
            <v>-2778.56</v>
          </cell>
          <cell r="M887">
            <v>-7938.8</v>
          </cell>
          <cell r="N887">
            <v>-126360.21</v>
          </cell>
          <cell r="O887">
            <v>-2012002.31</v>
          </cell>
          <cell r="P887">
            <v>-1913798.03</v>
          </cell>
          <cell r="Q887">
            <v>-1438698.5</v>
          </cell>
          <cell r="R887">
            <v>-177654.5</v>
          </cell>
          <cell r="S887">
            <v>-160367.46</v>
          </cell>
          <cell r="T887">
            <v>-137077.57</v>
          </cell>
          <cell r="U887">
            <v>-1056115.4525000001</v>
          </cell>
          <cell r="V887">
            <v>-1509158.1875</v>
          </cell>
          <cell r="W887">
            <v>-1663571.8025</v>
          </cell>
          <cell r="X887">
            <v>-1814363.8325</v>
          </cell>
        </row>
        <row r="888">
          <cell r="A888">
            <v>521120</v>
          </cell>
          <cell r="B888" t="str">
            <v xml:space="preserve">                                                                 521120     Capitalized Interest Expense</v>
          </cell>
          <cell r="C888" t="str">
            <v>0</v>
          </cell>
          <cell r="D888" t="str">
            <v>0</v>
          </cell>
          <cell r="E888" t="str">
            <v>0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>
            <v>1987798</v>
          </cell>
          <cell r="O888" t="str">
            <v>0</v>
          </cell>
          <cell r="P888">
            <v>1987798</v>
          </cell>
          <cell r="Q888" t="str">
            <v>0</v>
          </cell>
          <cell r="R888" t="str">
            <v>0</v>
          </cell>
          <cell r="S888" t="str">
            <v>0</v>
          </cell>
          <cell r="T888">
            <v>1987798</v>
          </cell>
          <cell r="U888" t="str">
            <v>0</v>
          </cell>
          <cell r="V888" t="str">
            <v>0</v>
          </cell>
          <cell r="W888" t="str">
            <v>0</v>
          </cell>
          <cell r="X888">
            <v>496949.5</v>
          </cell>
        </row>
        <row r="889">
          <cell r="A889">
            <v>522851</v>
          </cell>
          <cell r="B889" t="str">
            <v xml:space="preserve">                                                                 522851     Amort  Stis Underw Fee Exp</v>
          </cell>
          <cell r="C889" t="str">
            <v>0</v>
          </cell>
          <cell r="D889" t="str">
            <v>0</v>
          </cell>
          <cell r="E889" t="str">
            <v>0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  <cell r="U889" t="str">
            <v>0</v>
          </cell>
          <cell r="V889" t="str">
            <v>0</v>
          </cell>
          <cell r="W889" t="str">
            <v>0</v>
          </cell>
          <cell r="X889" t="str">
            <v>0</v>
          </cell>
        </row>
        <row r="890">
          <cell r="A890">
            <v>522853</v>
          </cell>
          <cell r="B890" t="str">
            <v xml:space="preserve">                                                                 522853     Amort Stis Prog Setup Exp</v>
          </cell>
          <cell r="C890" t="str">
            <v>0</v>
          </cell>
          <cell r="D890" t="str">
            <v>0</v>
          </cell>
          <cell r="E890" t="str">
            <v>0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  <cell r="U890" t="str">
            <v>0</v>
          </cell>
          <cell r="V890" t="str">
            <v>0</v>
          </cell>
          <cell r="W890" t="str">
            <v>0</v>
          </cell>
          <cell r="X890" t="str">
            <v>0</v>
          </cell>
        </row>
        <row r="891">
          <cell r="A891">
            <v>523114</v>
          </cell>
          <cell r="B891" t="str">
            <v xml:space="preserve">                                                                 523114     Mortgage Backed Securitie</v>
          </cell>
          <cell r="C891" t="str">
            <v>0</v>
          </cell>
          <cell r="D891" t="str">
            <v>0</v>
          </cell>
          <cell r="E891" t="str">
            <v>0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  <cell r="U891" t="str">
            <v>0</v>
          </cell>
          <cell r="V891" t="str">
            <v>0</v>
          </cell>
          <cell r="W891" t="str">
            <v>0</v>
          </cell>
          <cell r="X891" t="str">
            <v>0</v>
          </cell>
        </row>
        <row r="892">
          <cell r="A892">
            <v>524115</v>
          </cell>
          <cell r="B892" t="str">
            <v xml:space="preserve">                                                                 524115     Operating Exp-Urfa Trust</v>
          </cell>
          <cell r="C892" t="str">
            <v>0</v>
          </cell>
          <cell r="D892" t="str">
            <v>0</v>
          </cell>
          <cell r="E892" t="str">
            <v>0</v>
          </cell>
          <cell r="F892" t="str">
            <v>0</v>
          </cell>
          <cell r="G892" t="str">
            <v>0</v>
          </cell>
          <cell r="H892" t="str">
            <v>0</v>
          </cell>
          <cell r="I892" t="str">
            <v>0</v>
          </cell>
          <cell r="J892" t="str">
            <v>0</v>
          </cell>
          <cell r="K892" t="str">
            <v>0</v>
          </cell>
          <cell r="L892" t="str">
            <v>0</v>
          </cell>
          <cell r="M892" t="str">
            <v>0</v>
          </cell>
          <cell r="N892" t="str">
            <v>0</v>
          </cell>
          <cell r="O892" t="str">
            <v>0</v>
          </cell>
          <cell r="P892" t="str">
            <v>0</v>
          </cell>
          <cell r="Q892" t="str">
            <v>0</v>
          </cell>
          <cell r="R892" t="str">
            <v>0</v>
          </cell>
          <cell r="S892" t="str">
            <v>0</v>
          </cell>
          <cell r="T892" t="str">
            <v>0</v>
          </cell>
          <cell r="U892" t="str">
            <v>0</v>
          </cell>
          <cell r="V892" t="str">
            <v>0</v>
          </cell>
          <cell r="W892" t="str">
            <v>0</v>
          </cell>
          <cell r="X892" t="str">
            <v>0</v>
          </cell>
        </row>
        <row r="893">
          <cell r="A893">
            <v>525201</v>
          </cell>
          <cell r="B893" t="str">
            <v xml:space="preserve">                                                                 525201     Misc Interest Lip</v>
          </cell>
          <cell r="C893" t="str">
            <v>0</v>
          </cell>
          <cell r="D893" t="str">
            <v>0</v>
          </cell>
          <cell r="E893" t="str">
            <v>0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  <cell r="U893" t="str">
            <v>0</v>
          </cell>
          <cell r="V893" t="str">
            <v>0</v>
          </cell>
          <cell r="W893" t="str">
            <v>0</v>
          </cell>
          <cell r="X893" t="str">
            <v>0</v>
          </cell>
        </row>
        <row r="894">
          <cell r="A894">
            <v>525301</v>
          </cell>
          <cell r="B894" t="str">
            <v xml:space="preserve">                                                                 525301     Int Exp Oth  Mp</v>
          </cell>
          <cell r="C894" t="str">
            <v>0</v>
          </cell>
          <cell r="D894" t="str">
            <v>0</v>
          </cell>
          <cell r="E894" t="str">
            <v>0</v>
          </cell>
          <cell r="F894" t="str">
            <v>0</v>
          </cell>
          <cell r="G894" t="str">
            <v>0</v>
          </cell>
          <cell r="H894" t="str">
            <v>0</v>
          </cell>
          <cell r="I894" t="str">
            <v>0</v>
          </cell>
          <cell r="J894" t="str">
            <v>0</v>
          </cell>
          <cell r="K894" t="str">
            <v>0</v>
          </cell>
          <cell r="L894" t="str">
            <v>0</v>
          </cell>
          <cell r="M894" t="str">
            <v>0</v>
          </cell>
          <cell r="N894" t="str">
            <v>0</v>
          </cell>
          <cell r="O894" t="str">
            <v>0</v>
          </cell>
          <cell r="P894" t="str">
            <v>0</v>
          </cell>
          <cell r="Q894" t="str">
            <v>0</v>
          </cell>
          <cell r="R894" t="str">
            <v>0</v>
          </cell>
          <cell r="S894" t="str">
            <v>0</v>
          </cell>
          <cell r="T894" t="str">
            <v>0</v>
          </cell>
          <cell r="U894" t="str">
            <v>0</v>
          </cell>
          <cell r="V894" t="str">
            <v>0</v>
          </cell>
          <cell r="W894" t="str">
            <v>0</v>
          </cell>
          <cell r="X894" t="str">
            <v>0</v>
          </cell>
        </row>
        <row r="895">
          <cell r="A895">
            <v>525302</v>
          </cell>
          <cell r="B895" t="str">
            <v xml:space="preserve">                                                                 525302     Int Exp Oth Gfsf</v>
          </cell>
          <cell r="C895" t="str">
            <v>0</v>
          </cell>
          <cell r="D895" t="str">
            <v>0</v>
          </cell>
          <cell r="E895" t="str">
            <v>0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  <cell r="U895" t="str">
            <v>0</v>
          </cell>
          <cell r="V895" t="str">
            <v>0</v>
          </cell>
          <cell r="W895" t="str">
            <v>0</v>
          </cell>
          <cell r="X895" t="str">
            <v>0</v>
          </cell>
        </row>
        <row r="896">
          <cell r="A896">
            <v>525303</v>
          </cell>
          <cell r="B896" t="str">
            <v xml:space="preserve">                                                                 525303     Int Exp-Oth-Gfmf</v>
          </cell>
          <cell r="C896" t="str">
            <v>0</v>
          </cell>
          <cell r="D896" t="str">
            <v>0</v>
          </cell>
          <cell r="E896" t="str">
            <v>0</v>
          </cell>
          <cell r="F896" t="str">
            <v>0</v>
          </cell>
          <cell r="G896" t="str">
            <v>0</v>
          </cell>
          <cell r="H896" t="str">
            <v>0</v>
          </cell>
          <cell r="I896" t="str">
            <v>0</v>
          </cell>
          <cell r="J896" t="str">
            <v>0</v>
          </cell>
          <cell r="K896" t="str">
            <v>0</v>
          </cell>
          <cell r="L896" t="str">
            <v>0</v>
          </cell>
          <cell r="M896" t="str">
            <v>0</v>
          </cell>
          <cell r="N896" t="str">
            <v>0</v>
          </cell>
          <cell r="O896" t="str">
            <v>0</v>
          </cell>
          <cell r="P896" t="str">
            <v>0</v>
          </cell>
          <cell r="Q896" t="str">
            <v>0</v>
          </cell>
          <cell r="R896" t="str">
            <v>0</v>
          </cell>
          <cell r="S896" t="str">
            <v>0</v>
          </cell>
          <cell r="T896" t="str">
            <v>0</v>
          </cell>
          <cell r="U896" t="str">
            <v>0</v>
          </cell>
          <cell r="V896" t="str">
            <v>0</v>
          </cell>
          <cell r="W896" t="str">
            <v>0</v>
          </cell>
          <cell r="X896" t="str">
            <v>0</v>
          </cell>
        </row>
        <row r="897">
          <cell r="A897">
            <v>525304</v>
          </cell>
          <cell r="B897" t="str">
            <v xml:space="preserve">                                                                 525304     Int Exp Other - LP</v>
          </cell>
          <cell r="C897" t="str">
            <v>0</v>
          </cell>
          <cell r="D897" t="str">
            <v>0</v>
          </cell>
          <cell r="E897" t="str">
            <v>0</v>
          </cell>
          <cell r="F897" t="str">
            <v>0</v>
          </cell>
          <cell r="G897" t="str">
            <v>0</v>
          </cell>
          <cell r="H897" t="str">
            <v>0</v>
          </cell>
          <cell r="I897" t="str">
            <v>0</v>
          </cell>
          <cell r="J897" t="str">
            <v>0</v>
          </cell>
          <cell r="K897" t="str">
            <v>0</v>
          </cell>
          <cell r="L897" t="str">
            <v>0</v>
          </cell>
          <cell r="M897" t="str">
            <v>0</v>
          </cell>
          <cell r="N897" t="str">
            <v>0</v>
          </cell>
          <cell r="O897" t="str">
            <v>0</v>
          </cell>
          <cell r="P897" t="str">
            <v>0</v>
          </cell>
          <cell r="Q897" t="str">
            <v>0</v>
          </cell>
          <cell r="R897" t="str">
            <v>0</v>
          </cell>
          <cell r="S897" t="str">
            <v>0</v>
          </cell>
          <cell r="T897" t="str">
            <v>0</v>
          </cell>
          <cell r="U897" t="str">
            <v>0</v>
          </cell>
          <cell r="V897" t="str">
            <v>0</v>
          </cell>
          <cell r="W897" t="str">
            <v>0</v>
          </cell>
          <cell r="X897" t="str">
            <v>0</v>
          </cell>
        </row>
        <row r="898">
          <cell r="A898">
            <v>525305</v>
          </cell>
          <cell r="B898" t="str">
            <v xml:space="preserve">                                                                 525305     INT EXP OTH-REPO</v>
          </cell>
          <cell r="C898" t="str">
            <v>0</v>
          </cell>
          <cell r="D898" t="str">
            <v>0</v>
          </cell>
          <cell r="E898" t="str">
            <v>0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  <cell r="U898" t="str">
            <v>0</v>
          </cell>
          <cell r="V898" t="str">
            <v>0</v>
          </cell>
          <cell r="W898" t="str">
            <v>0</v>
          </cell>
          <cell r="X898" t="str">
            <v>0</v>
          </cell>
        </row>
        <row r="899">
          <cell r="A899">
            <v>525306</v>
          </cell>
          <cell r="B899" t="str">
            <v xml:space="preserve">                                                                 525306</v>
          </cell>
          <cell r="C899" t="str">
            <v>0</v>
          </cell>
          <cell r="D899" t="str">
            <v>0</v>
          </cell>
          <cell r="E899" t="str">
            <v>0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  <cell r="U899" t="str">
            <v>0</v>
          </cell>
          <cell r="V899" t="str">
            <v>0</v>
          </cell>
          <cell r="W899" t="str">
            <v>0</v>
          </cell>
          <cell r="X899" t="str">
            <v>0</v>
          </cell>
        </row>
        <row r="900">
          <cell r="A900">
            <v>525307</v>
          </cell>
          <cell r="B900" t="str">
            <v xml:space="preserve">                                                                 525307</v>
          </cell>
          <cell r="C900" t="str">
            <v>0</v>
          </cell>
          <cell r="D900" t="str">
            <v>0</v>
          </cell>
          <cell r="E900" t="str">
            <v>0</v>
          </cell>
          <cell r="F900" t="str">
            <v>0</v>
          </cell>
          <cell r="G900" t="str">
            <v>0</v>
          </cell>
          <cell r="H900" t="str">
            <v>0</v>
          </cell>
          <cell r="I900" t="str">
            <v>0</v>
          </cell>
          <cell r="J900" t="str">
            <v>0</v>
          </cell>
          <cell r="K900" t="str">
            <v>0</v>
          </cell>
          <cell r="L900" t="str">
            <v>0</v>
          </cell>
          <cell r="M900" t="str">
            <v>0</v>
          </cell>
          <cell r="N900" t="str">
            <v>0</v>
          </cell>
          <cell r="O900" t="str">
            <v>0</v>
          </cell>
          <cell r="P900" t="str">
            <v>0</v>
          </cell>
          <cell r="Q900" t="str">
            <v>0</v>
          </cell>
          <cell r="R900" t="str">
            <v>0</v>
          </cell>
          <cell r="S900" t="str">
            <v>0</v>
          </cell>
          <cell r="T900" t="str">
            <v>0</v>
          </cell>
          <cell r="U900" t="str">
            <v>0</v>
          </cell>
          <cell r="V900" t="str">
            <v>0</v>
          </cell>
          <cell r="W900" t="str">
            <v>0</v>
          </cell>
          <cell r="X900" t="str">
            <v>0</v>
          </cell>
        </row>
        <row r="901">
          <cell r="A901">
            <v>525331</v>
          </cell>
          <cell r="B901" t="str">
            <v xml:space="preserve">                                                                 525331</v>
          </cell>
          <cell r="C901" t="str">
            <v>0</v>
          </cell>
          <cell r="D901" t="str">
            <v>0</v>
          </cell>
          <cell r="E901" t="str">
            <v>0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  <cell r="U901" t="str">
            <v>0</v>
          </cell>
          <cell r="V901" t="str">
            <v>0</v>
          </cell>
          <cell r="W901" t="str">
            <v>0</v>
          </cell>
          <cell r="X901" t="str">
            <v>0</v>
          </cell>
        </row>
        <row r="902">
          <cell r="A902">
            <v>525335</v>
          </cell>
          <cell r="B902" t="str">
            <v xml:space="preserve">                                                                 525335     Int Exp Tax Deficiency</v>
          </cell>
          <cell r="C902" t="str">
            <v>0</v>
          </cell>
          <cell r="D902" t="str">
            <v>0</v>
          </cell>
          <cell r="E902" t="str">
            <v>0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  <cell r="U902" t="str">
            <v>0</v>
          </cell>
          <cell r="V902" t="str">
            <v>0</v>
          </cell>
          <cell r="W902" t="str">
            <v>0</v>
          </cell>
          <cell r="X902" t="str">
            <v>0</v>
          </cell>
        </row>
        <row r="903">
          <cell r="A903">
            <v>525391</v>
          </cell>
          <cell r="B903" t="str">
            <v xml:space="preserve">                                                                 525391     Interest Expense-Other</v>
          </cell>
          <cell r="C903" t="str">
            <v>0</v>
          </cell>
          <cell r="D903" t="str">
            <v>0</v>
          </cell>
          <cell r="E903" t="str">
            <v>0</v>
          </cell>
          <cell r="F903" t="str">
            <v>0</v>
          </cell>
          <cell r="G903" t="str">
            <v>0</v>
          </cell>
          <cell r="H903" t="str">
            <v>0</v>
          </cell>
          <cell r="I903">
            <v>-28.89</v>
          </cell>
          <cell r="J903" t="str">
            <v>0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>
            <v>74028724.030000001</v>
          </cell>
          <cell r="P903">
            <v>-28.89</v>
          </cell>
          <cell r="Q903" t="str">
            <v>0</v>
          </cell>
          <cell r="R903" t="str">
            <v>0</v>
          </cell>
          <cell r="S903">
            <v>-28.89</v>
          </cell>
          <cell r="T903" t="str">
            <v>0</v>
          </cell>
          <cell r="U903">
            <v>18507181.0075</v>
          </cell>
          <cell r="V903" t="str">
            <v>0</v>
          </cell>
          <cell r="W903">
            <v>-21.6675</v>
          </cell>
          <cell r="X903">
            <v>-28.89</v>
          </cell>
        </row>
        <row r="904">
          <cell r="A904">
            <v>525401</v>
          </cell>
          <cell r="B904" t="str">
            <v xml:space="preserve">                                                                 525401</v>
          </cell>
          <cell r="C904" t="str">
            <v>0</v>
          </cell>
          <cell r="D904" t="str">
            <v>0</v>
          </cell>
          <cell r="E904" t="str">
            <v>0</v>
          </cell>
          <cell r="F904" t="str">
            <v>0</v>
          </cell>
          <cell r="G904" t="str">
            <v>0</v>
          </cell>
          <cell r="H904" t="str">
            <v>0</v>
          </cell>
          <cell r="I904" t="str">
            <v>0</v>
          </cell>
          <cell r="J904" t="str">
            <v>0</v>
          </cell>
          <cell r="K904" t="str">
            <v>0</v>
          </cell>
          <cell r="L904" t="str">
            <v>0</v>
          </cell>
          <cell r="M904" t="str">
            <v>0</v>
          </cell>
          <cell r="N904" t="str">
            <v>0</v>
          </cell>
          <cell r="O904" t="str">
            <v>0</v>
          </cell>
          <cell r="P904" t="str">
            <v>0</v>
          </cell>
          <cell r="Q904" t="str">
            <v>0</v>
          </cell>
          <cell r="R904" t="str">
            <v>0</v>
          </cell>
          <cell r="S904" t="str">
            <v>0</v>
          </cell>
          <cell r="T904" t="str">
            <v>0</v>
          </cell>
          <cell r="U904" t="str">
            <v>0</v>
          </cell>
          <cell r="V904" t="str">
            <v>0</v>
          </cell>
          <cell r="W904" t="str">
            <v>0</v>
          </cell>
          <cell r="X904" t="str">
            <v>0</v>
          </cell>
        </row>
        <row r="905">
          <cell r="A905">
            <v>525402</v>
          </cell>
          <cell r="B905" t="str">
            <v xml:space="preserve">                                                                 525402</v>
          </cell>
          <cell r="C905" t="str">
            <v>0</v>
          </cell>
          <cell r="D905" t="str">
            <v>0</v>
          </cell>
          <cell r="E905" t="str">
            <v>0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  <cell r="U905" t="str">
            <v>0</v>
          </cell>
          <cell r="V905" t="str">
            <v>0</v>
          </cell>
          <cell r="W905" t="str">
            <v>0</v>
          </cell>
          <cell r="X905" t="str">
            <v>0</v>
          </cell>
        </row>
        <row r="906">
          <cell r="A906">
            <v>525403</v>
          </cell>
          <cell r="B906" t="str">
            <v xml:space="preserve">                                                                 525403</v>
          </cell>
          <cell r="C906" t="str">
            <v>0</v>
          </cell>
          <cell r="D906" t="str">
            <v>0</v>
          </cell>
          <cell r="E906" t="str">
            <v>0</v>
          </cell>
          <cell r="F906" t="str">
            <v>0</v>
          </cell>
          <cell r="G906" t="str">
            <v>0</v>
          </cell>
          <cell r="H906" t="str">
            <v>0</v>
          </cell>
          <cell r="I906" t="str">
            <v>0</v>
          </cell>
          <cell r="J906" t="str">
            <v>0</v>
          </cell>
          <cell r="K906" t="str">
            <v>0</v>
          </cell>
          <cell r="L906" t="str">
            <v>0</v>
          </cell>
          <cell r="M906" t="str">
            <v>0</v>
          </cell>
          <cell r="N906" t="str">
            <v>0</v>
          </cell>
          <cell r="O906" t="str">
            <v>0</v>
          </cell>
          <cell r="P906" t="str">
            <v>0</v>
          </cell>
          <cell r="Q906" t="str">
            <v>0</v>
          </cell>
          <cell r="R906" t="str">
            <v>0</v>
          </cell>
          <cell r="S906" t="str">
            <v>0</v>
          </cell>
          <cell r="T906" t="str">
            <v>0</v>
          </cell>
          <cell r="U906" t="str">
            <v>0</v>
          </cell>
          <cell r="V906" t="str">
            <v>0</v>
          </cell>
          <cell r="W906" t="str">
            <v>0</v>
          </cell>
          <cell r="X906" t="str">
            <v>0</v>
          </cell>
        </row>
        <row r="907">
          <cell r="A907">
            <v>525501</v>
          </cell>
          <cell r="B907" t="str">
            <v xml:space="preserve">                                                                 525501</v>
          </cell>
          <cell r="C907" t="str">
            <v>0</v>
          </cell>
          <cell r="D907" t="str">
            <v>0</v>
          </cell>
          <cell r="E907" t="str">
            <v>0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  <cell r="U907" t="str">
            <v>0</v>
          </cell>
          <cell r="V907" t="str">
            <v>0</v>
          </cell>
          <cell r="W907" t="str">
            <v>0</v>
          </cell>
          <cell r="X907" t="str">
            <v>0</v>
          </cell>
        </row>
        <row r="908">
          <cell r="A908">
            <v>525502</v>
          </cell>
          <cell r="B908" t="str">
            <v xml:space="preserve">                                                                 525502</v>
          </cell>
          <cell r="C908" t="str">
            <v>0</v>
          </cell>
          <cell r="D908" t="str">
            <v>0</v>
          </cell>
          <cell r="E908" t="str">
            <v>0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  <cell r="U908" t="str">
            <v>0</v>
          </cell>
          <cell r="V908" t="str">
            <v>0</v>
          </cell>
          <cell r="W908" t="str">
            <v>0</v>
          </cell>
          <cell r="X908" t="str">
            <v>0</v>
          </cell>
        </row>
        <row r="909">
          <cell r="A909">
            <v>526211</v>
          </cell>
          <cell r="B909" t="str">
            <v xml:space="preserve">                                                                 526211</v>
          </cell>
          <cell r="C909" t="str">
            <v>0</v>
          </cell>
          <cell r="D909" t="str">
            <v>0</v>
          </cell>
          <cell r="E909" t="str">
            <v>0</v>
          </cell>
          <cell r="F909" t="str">
            <v>0</v>
          </cell>
          <cell r="G909" t="str">
            <v>0</v>
          </cell>
          <cell r="H909" t="str">
            <v>0</v>
          </cell>
          <cell r="I909" t="str">
            <v>0</v>
          </cell>
          <cell r="J909" t="str">
            <v>0</v>
          </cell>
          <cell r="K909" t="str">
            <v>0</v>
          </cell>
          <cell r="L909" t="str">
            <v>0</v>
          </cell>
          <cell r="M909" t="str">
            <v>0</v>
          </cell>
          <cell r="N909" t="str">
            <v>0</v>
          </cell>
          <cell r="O909" t="str">
            <v>0</v>
          </cell>
          <cell r="P909" t="str">
            <v>0</v>
          </cell>
          <cell r="Q909" t="str">
            <v>0</v>
          </cell>
          <cell r="R909" t="str">
            <v>0</v>
          </cell>
          <cell r="S909" t="str">
            <v>0</v>
          </cell>
          <cell r="T909" t="str">
            <v>0</v>
          </cell>
          <cell r="U909" t="str">
            <v>0</v>
          </cell>
          <cell r="V909" t="str">
            <v>0</v>
          </cell>
          <cell r="W909" t="str">
            <v>0</v>
          </cell>
          <cell r="X909" t="str">
            <v>0</v>
          </cell>
        </row>
        <row r="910">
          <cell r="A910">
            <v>527130</v>
          </cell>
          <cell r="B910" t="str">
            <v xml:space="preserve">                                                                 527130</v>
          </cell>
          <cell r="C910" t="str">
            <v>0</v>
          </cell>
          <cell r="D910" t="str">
            <v>0</v>
          </cell>
          <cell r="E910" t="str">
            <v>0</v>
          </cell>
          <cell r="F910" t="str">
            <v>0</v>
          </cell>
          <cell r="G910" t="str">
            <v>0</v>
          </cell>
          <cell r="H910" t="str">
            <v>0</v>
          </cell>
          <cell r="I910" t="str">
            <v>0</v>
          </cell>
          <cell r="J910" t="str">
            <v>0</v>
          </cell>
          <cell r="K910" t="str">
            <v>0</v>
          </cell>
          <cell r="L910" t="str">
            <v>0</v>
          </cell>
          <cell r="M910" t="str">
            <v>0</v>
          </cell>
          <cell r="N910" t="str">
            <v>0</v>
          </cell>
          <cell r="O910" t="str">
            <v>0</v>
          </cell>
          <cell r="P910" t="str">
            <v>0</v>
          </cell>
          <cell r="Q910" t="str">
            <v>0</v>
          </cell>
          <cell r="R910" t="str">
            <v>0</v>
          </cell>
          <cell r="S910" t="str">
            <v>0</v>
          </cell>
          <cell r="T910" t="str">
            <v>0</v>
          </cell>
          <cell r="U910" t="str">
            <v>0</v>
          </cell>
          <cell r="V910" t="str">
            <v>0</v>
          </cell>
          <cell r="W910" t="str">
            <v>0</v>
          </cell>
          <cell r="X910" t="str">
            <v>0</v>
          </cell>
        </row>
        <row r="911">
          <cell r="A911" t="str">
            <v xml:space="preserve">                                                                 OTHINTEXPADJCLEAN</v>
          </cell>
          <cell r="B911" t="str">
            <v xml:space="preserve">                                                                 OTHINTEXPADJCLEAN</v>
          </cell>
          <cell r="C911" t="str">
            <v>0</v>
          </cell>
          <cell r="D911" t="str">
            <v>0</v>
          </cell>
          <cell r="E911" t="str">
            <v>0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  <cell r="U911" t="str">
            <v>0</v>
          </cell>
          <cell r="V911" t="str">
            <v>0</v>
          </cell>
          <cell r="W911" t="str">
            <v>0</v>
          </cell>
          <cell r="X911" t="str">
            <v>0</v>
          </cell>
        </row>
        <row r="912">
          <cell r="A912" t="str">
            <v xml:space="preserve">                                                            OTHINTEXPADJOOC</v>
          </cell>
          <cell r="B912" t="str">
            <v xml:space="preserve">                                                            OTHINTEXPADJOOC</v>
          </cell>
          <cell r="C912">
            <v>-190447.1</v>
          </cell>
          <cell r="D912">
            <v>-923571.12</v>
          </cell>
          <cell r="E912">
            <v>-833551.58</v>
          </cell>
          <cell r="F912">
            <v>-231406.07</v>
          </cell>
          <cell r="G912">
            <v>-139016.82</v>
          </cell>
          <cell r="H912">
            <v>-297743.76</v>
          </cell>
          <cell r="I912">
            <v>-160036.94</v>
          </cell>
          <cell r="J912">
            <v>-149397.32</v>
          </cell>
          <cell r="K912">
            <v>-276316.98</v>
          </cell>
          <cell r="L912">
            <v>-146164.56</v>
          </cell>
          <cell r="M912">
            <v>-120738.54</v>
          </cell>
          <cell r="N912">
            <v>1733170.7</v>
          </cell>
          <cell r="O912">
            <v>69488439.159999996</v>
          </cell>
          <cell r="P912">
            <v>-1735220.09</v>
          </cell>
          <cell r="Q912">
            <v>-1947569.8</v>
          </cell>
          <cell r="R912">
            <v>-668166.65</v>
          </cell>
          <cell r="S912">
            <v>-585751.24</v>
          </cell>
          <cell r="T912">
            <v>1466267.6</v>
          </cell>
          <cell r="U912">
            <v>16559101.010000002</v>
          </cell>
          <cell r="V912">
            <v>-2265068.7024999997</v>
          </cell>
          <cell r="W912">
            <v>-2879542.06</v>
          </cell>
          <cell r="X912">
            <v>-2938187.7050000001</v>
          </cell>
        </row>
        <row r="913">
          <cell r="A913" t="str">
            <v xml:space="preserve">                                                       OTHINTEXPADJ</v>
          </cell>
          <cell r="B913" t="str">
            <v xml:space="preserve">                                                       Other interest expense</v>
          </cell>
          <cell r="C913">
            <v>-190447.1</v>
          </cell>
          <cell r="D913">
            <v>-923571.12</v>
          </cell>
          <cell r="E913">
            <v>-833551.58</v>
          </cell>
          <cell r="F913">
            <v>-231406.07</v>
          </cell>
          <cell r="G913">
            <v>-139016.82</v>
          </cell>
          <cell r="H913">
            <v>-297743.76</v>
          </cell>
          <cell r="I913">
            <v>-160036.94</v>
          </cell>
          <cell r="J913">
            <v>-149397.32</v>
          </cell>
          <cell r="K913">
            <v>-276316.98</v>
          </cell>
          <cell r="L913">
            <v>-146164.56</v>
          </cell>
          <cell r="M913">
            <v>-120738.54</v>
          </cell>
          <cell r="N913">
            <v>1733170.7</v>
          </cell>
          <cell r="O913">
            <v>69488439.159999996</v>
          </cell>
          <cell r="P913">
            <v>-1735220.09</v>
          </cell>
          <cell r="Q913">
            <v>-1947569.8</v>
          </cell>
          <cell r="R913">
            <v>-668166.65</v>
          </cell>
          <cell r="S913">
            <v>-585751.24</v>
          </cell>
          <cell r="T913">
            <v>1466267.6</v>
          </cell>
          <cell r="U913">
            <v>16559101.010000002</v>
          </cell>
          <cell r="V913">
            <v>-2265068.7024999997</v>
          </cell>
          <cell r="W913">
            <v>-2879542.06</v>
          </cell>
          <cell r="X913">
            <v>-2938187.7050000001</v>
          </cell>
        </row>
        <row r="914">
          <cell r="A914" t="str">
            <v xml:space="preserve">                                                  INTEXPADJ</v>
          </cell>
          <cell r="B914" t="str">
            <v xml:space="preserve">                                                  INTEXPADJ</v>
          </cell>
          <cell r="C914">
            <v>-1162932.31</v>
          </cell>
          <cell r="D914">
            <v>-2022632.29</v>
          </cell>
          <cell r="E914">
            <v>-1530267.55</v>
          </cell>
          <cell r="F914">
            <v>-1475046.14</v>
          </cell>
          <cell r="G914">
            <v>-1488152.03</v>
          </cell>
          <cell r="H914">
            <v>-1366043.53</v>
          </cell>
          <cell r="I914">
            <v>-1560967.47</v>
          </cell>
          <cell r="J914">
            <v>-1146448.98</v>
          </cell>
          <cell r="K914">
            <v>-1326002.95</v>
          </cell>
          <cell r="L914">
            <v>-1325298.8700000001</v>
          </cell>
          <cell r="M914">
            <v>-1855693.31</v>
          </cell>
          <cell r="N914">
            <v>672965.06</v>
          </cell>
          <cell r="O914">
            <v>53700172.090000004</v>
          </cell>
          <cell r="P914">
            <v>-15586520.370000001</v>
          </cell>
          <cell r="Q914">
            <v>-4715832.1500000004</v>
          </cell>
          <cell r="R914">
            <v>-4329241.7</v>
          </cell>
          <cell r="S914">
            <v>-4033419.4</v>
          </cell>
          <cell r="T914">
            <v>-2508027.12</v>
          </cell>
          <cell r="U914">
            <v>11158960.7575</v>
          </cell>
          <cell r="V914">
            <v>-6907703.6524999999</v>
          </cell>
          <cell r="W914">
            <v>-11120524.680000002</v>
          </cell>
          <cell r="X914">
            <v>-14832072.7925</v>
          </cell>
        </row>
        <row r="915">
          <cell r="A915">
            <v>511551</v>
          </cell>
          <cell r="B915" t="str">
            <v xml:space="preserve">                                                                 511551     Int Exp - Stis Remic</v>
          </cell>
          <cell r="C915" t="str">
            <v>0</v>
          </cell>
          <cell r="D915" t="str">
            <v>0</v>
          </cell>
          <cell r="E915" t="str">
            <v>0</v>
          </cell>
          <cell r="F915" t="str">
            <v>0</v>
          </cell>
          <cell r="G915" t="str">
            <v>0</v>
          </cell>
          <cell r="H915" t="str">
            <v>0</v>
          </cell>
          <cell r="I915" t="str">
            <v>0</v>
          </cell>
          <cell r="J915" t="str">
            <v>0</v>
          </cell>
          <cell r="K915" t="str">
            <v>0</v>
          </cell>
          <cell r="L915" t="str">
            <v>0</v>
          </cell>
          <cell r="M915" t="str">
            <v>0</v>
          </cell>
          <cell r="N915" t="str">
            <v>0</v>
          </cell>
          <cell r="O915" t="str">
            <v>0</v>
          </cell>
          <cell r="P915" t="str">
            <v>0</v>
          </cell>
          <cell r="Q915" t="str">
            <v>0</v>
          </cell>
          <cell r="R915" t="str">
            <v>0</v>
          </cell>
          <cell r="S915" t="str">
            <v>0</v>
          </cell>
          <cell r="T915" t="str">
            <v>0</v>
          </cell>
          <cell r="U915" t="str">
            <v>0</v>
          </cell>
          <cell r="V915" t="str">
            <v>0</v>
          </cell>
          <cell r="W915" t="str">
            <v>0</v>
          </cell>
          <cell r="X915" t="str">
            <v>0</v>
          </cell>
        </row>
        <row r="916">
          <cell r="A916">
            <v>511611</v>
          </cell>
          <cell r="B916" t="str">
            <v xml:space="preserve">                                                                 511611     Int Expense Dollar Rolls</v>
          </cell>
          <cell r="C916" t="str">
            <v>0</v>
          </cell>
          <cell r="D916" t="str">
            <v>0</v>
          </cell>
          <cell r="E916" t="str">
            <v>0</v>
          </cell>
          <cell r="F916" t="str">
            <v>0</v>
          </cell>
          <cell r="G916" t="str">
            <v>0</v>
          </cell>
          <cell r="H916" t="str">
            <v>0</v>
          </cell>
          <cell r="I916" t="str">
            <v>0</v>
          </cell>
          <cell r="J916" t="str">
            <v>0</v>
          </cell>
          <cell r="K916" t="str">
            <v>0</v>
          </cell>
          <cell r="L916" t="str">
            <v>0</v>
          </cell>
          <cell r="M916" t="str">
            <v>0</v>
          </cell>
          <cell r="N916" t="str">
            <v>0</v>
          </cell>
          <cell r="O916" t="str">
            <v>0</v>
          </cell>
          <cell r="P916" t="str">
            <v>0</v>
          </cell>
          <cell r="Q916" t="str">
            <v>0</v>
          </cell>
          <cell r="R916" t="str">
            <v>0</v>
          </cell>
          <cell r="S916" t="str">
            <v>0</v>
          </cell>
          <cell r="T916" t="str">
            <v>0</v>
          </cell>
          <cell r="U916" t="str">
            <v>0</v>
          </cell>
          <cell r="V916" t="str">
            <v>0</v>
          </cell>
          <cell r="W916" t="str">
            <v>0</v>
          </cell>
          <cell r="X916" t="str">
            <v>0</v>
          </cell>
        </row>
        <row r="917">
          <cell r="A917">
            <v>511651</v>
          </cell>
          <cell r="B917" t="str">
            <v xml:space="preserve">                                                                 511651     INT EXP LIP SECUR LENDING</v>
          </cell>
          <cell r="C917" t="str">
            <v>0</v>
          </cell>
          <cell r="D917" t="str">
            <v>0</v>
          </cell>
          <cell r="E917" t="str">
            <v>0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  <cell r="U917" t="str">
            <v>0</v>
          </cell>
          <cell r="V917" t="str">
            <v>0</v>
          </cell>
          <cell r="W917" t="str">
            <v>0</v>
          </cell>
          <cell r="X917" t="str">
            <v>0</v>
          </cell>
        </row>
        <row r="918">
          <cell r="A918">
            <v>511652</v>
          </cell>
          <cell r="B918" t="str">
            <v xml:space="preserve">                                                                 511652     Int Expense-Contingency</v>
          </cell>
          <cell r="C918" t="str">
            <v>0</v>
          </cell>
          <cell r="D918" t="str">
            <v>0</v>
          </cell>
          <cell r="E918" t="str">
            <v>0</v>
          </cell>
          <cell r="F918" t="str">
            <v>0</v>
          </cell>
          <cell r="G918" t="str">
            <v>0</v>
          </cell>
          <cell r="H918" t="str">
            <v>0</v>
          </cell>
          <cell r="I918" t="str">
            <v>0</v>
          </cell>
          <cell r="J918" t="str">
            <v>0</v>
          </cell>
          <cell r="K918" t="str">
            <v>0</v>
          </cell>
          <cell r="L918" t="str">
            <v>0</v>
          </cell>
          <cell r="M918" t="str">
            <v>0</v>
          </cell>
          <cell r="N918" t="str">
            <v>0</v>
          </cell>
          <cell r="O918" t="str">
            <v>0</v>
          </cell>
          <cell r="P918" t="str">
            <v>0</v>
          </cell>
          <cell r="Q918" t="str">
            <v>0</v>
          </cell>
          <cell r="R918" t="str">
            <v>0</v>
          </cell>
          <cell r="S918" t="str">
            <v>0</v>
          </cell>
          <cell r="T918" t="str">
            <v>0</v>
          </cell>
          <cell r="U918" t="str">
            <v>0</v>
          </cell>
          <cell r="V918" t="str">
            <v>0</v>
          </cell>
          <cell r="W918" t="str">
            <v>0</v>
          </cell>
          <cell r="X918" t="str">
            <v>0</v>
          </cell>
        </row>
        <row r="919">
          <cell r="A919">
            <v>511653</v>
          </cell>
          <cell r="B919" t="str">
            <v xml:space="preserve">                                                                 511653     Int Expense-Contingency</v>
          </cell>
          <cell r="C919">
            <v>-24527.78</v>
          </cell>
          <cell r="D919">
            <v>-75750</v>
          </cell>
          <cell r="E919">
            <v>-127138.88</v>
          </cell>
          <cell r="F919">
            <v>-105805.56</v>
          </cell>
          <cell r="G919" t="str">
            <v>0</v>
          </cell>
          <cell r="H919">
            <v>-28111.11</v>
          </cell>
          <cell r="I919">
            <v>-29166.66</v>
          </cell>
          <cell r="J919">
            <v>-204194.46</v>
          </cell>
          <cell r="K919">
            <v>-58638.879999999997</v>
          </cell>
          <cell r="L919">
            <v>-29388.880000000001</v>
          </cell>
          <cell r="M919">
            <v>-29277.78</v>
          </cell>
          <cell r="N919">
            <v>-58611.11</v>
          </cell>
          <cell r="O919">
            <v>-4994083.34</v>
          </cell>
          <cell r="P919">
            <v>-770611.1</v>
          </cell>
          <cell r="Q919">
            <v>-227416.66</v>
          </cell>
          <cell r="R919">
            <v>-133916.67000000001</v>
          </cell>
          <cell r="S919">
            <v>-292000</v>
          </cell>
          <cell r="T919">
            <v>-117277.77</v>
          </cell>
          <cell r="U919">
            <v>-1336576.3899999999</v>
          </cell>
          <cell r="V919">
            <v>-313798.60749999998</v>
          </cell>
          <cell r="W919">
            <v>-499965.27500000002</v>
          </cell>
          <cell r="X919">
            <v>-704666.65749999997</v>
          </cell>
        </row>
        <row r="920">
          <cell r="A920">
            <v>511654</v>
          </cell>
          <cell r="B920" t="str">
            <v xml:space="preserve">                                                                 511654     COMM EXP CONTIGENCY REPO</v>
          </cell>
          <cell r="C920">
            <v>-55.56</v>
          </cell>
          <cell r="D920">
            <v>-166.67</v>
          </cell>
          <cell r="E920">
            <v>-333.33</v>
          </cell>
          <cell r="F920">
            <v>-222.22</v>
          </cell>
          <cell r="G920" t="str">
            <v>0</v>
          </cell>
          <cell r="H920">
            <v>-55.56</v>
          </cell>
          <cell r="I920">
            <v>-55.56</v>
          </cell>
          <cell r="J920">
            <v>-388.89</v>
          </cell>
          <cell r="K920">
            <v>-111.11</v>
          </cell>
          <cell r="L920">
            <v>-55.56</v>
          </cell>
          <cell r="M920">
            <v>-55.56</v>
          </cell>
          <cell r="N920">
            <v>-111.11</v>
          </cell>
          <cell r="O920">
            <v>-1888.9</v>
          </cell>
          <cell r="P920">
            <v>-1611.13</v>
          </cell>
          <cell r="Q920">
            <v>-555.55999999999995</v>
          </cell>
          <cell r="R920">
            <v>-277.77999999999997</v>
          </cell>
          <cell r="S920">
            <v>-555.55999999999995</v>
          </cell>
          <cell r="T920">
            <v>-222.23</v>
          </cell>
          <cell r="U920">
            <v>-680.5625</v>
          </cell>
          <cell r="V920">
            <v>-736.11500000000001</v>
          </cell>
          <cell r="W920">
            <v>-1097.2325000000001</v>
          </cell>
          <cell r="X920">
            <v>-1486.1275000000001</v>
          </cell>
        </row>
        <row r="921">
          <cell r="A921" t="str">
            <v xml:space="preserve">                                                            COLLATBORROWGS</v>
          </cell>
          <cell r="B921" t="str">
            <v xml:space="preserve">                                                            Interst expense on collateralized borrowings</v>
          </cell>
          <cell r="C921">
            <v>-24583.34</v>
          </cell>
          <cell r="D921">
            <v>-75916.67</v>
          </cell>
          <cell r="E921">
            <v>-127472.21</v>
          </cell>
          <cell r="F921">
            <v>-106027.78</v>
          </cell>
          <cell r="G921" t="str">
            <v>0</v>
          </cell>
          <cell r="H921">
            <v>-28166.67</v>
          </cell>
          <cell r="I921">
            <v>-29222.22</v>
          </cell>
          <cell r="J921">
            <v>-204583.35</v>
          </cell>
          <cell r="K921">
            <v>-58749.99</v>
          </cell>
          <cell r="L921">
            <v>-29444.44</v>
          </cell>
          <cell r="M921">
            <v>-29333.34</v>
          </cell>
          <cell r="N921">
            <v>-58722.22</v>
          </cell>
          <cell r="O921">
            <v>-4995972.24</v>
          </cell>
          <cell r="P921">
            <v>-772222.23</v>
          </cell>
          <cell r="Q921">
            <v>-227972.22</v>
          </cell>
          <cell r="R921">
            <v>-134194.45000000001</v>
          </cell>
          <cell r="S921">
            <v>-292555.56</v>
          </cell>
          <cell r="T921">
            <v>-117500</v>
          </cell>
          <cell r="U921">
            <v>-1337256.9524999999</v>
          </cell>
          <cell r="V921">
            <v>-314534.72250000003</v>
          </cell>
          <cell r="W921">
            <v>-501062.50750000001</v>
          </cell>
          <cell r="X921">
            <v>-706152.78499999992</v>
          </cell>
        </row>
        <row r="922">
          <cell r="A922">
            <v>514600</v>
          </cell>
          <cell r="B922" t="str">
            <v xml:space="preserve">                                                                 514600     Interest Expense-STN</v>
          </cell>
          <cell r="C922" t="str">
            <v>0</v>
          </cell>
          <cell r="D922" t="str">
            <v>0</v>
          </cell>
          <cell r="E922" t="str">
            <v>0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  <cell r="U922" t="str">
            <v>0</v>
          </cell>
          <cell r="V922" t="str">
            <v>0</v>
          </cell>
          <cell r="W922" t="str">
            <v>0</v>
          </cell>
          <cell r="X922" t="str">
            <v>0</v>
          </cell>
        </row>
        <row r="923">
          <cell r="A923">
            <v>514610</v>
          </cell>
          <cell r="B923" t="str">
            <v xml:space="preserve">                                                                 514610     Amort Commission (Stn)</v>
          </cell>
          <cell r="C923" t="str">
            <v>0</v>
          </cell>
          <cell r="D923" t="str">
            <v>0</v>
          </cell>
          <cell r="E923" t="str">
            <v>0</v>
          </cell>
          <cell r="F923" t="str">
            <v>0</v>
          </cell>
          <cell r="G923" t="str">
            <v>0</v>
          </cell>
          <cell r="H923" t="str">
            <v>0</v>
          </cell>
          <cell r="I923" t="str">
            <v>0</v>
          </cell>
          <cell r="J923" t="str">
            <v>0</v>
          </cell>
          <cell r="K923" t="str">
            <v>0</v>
          </cell>
          <cell r="L923" t="str">
            <v>0</v>
          </cell>
          <cell r="M923" t="str">
            <v>0</v>
          </cell>
          <cell r="N923" t="str">
            <v>0</v>
          </cell>
          <cell r="O923" t="str">
            <v>0</v>
          </cell>
          <cell r="P923" t="str">
            <v>0</v>
          </cell>
          <cell r="Q923" t="str">
            <v>0</v>
          </cell>
          <cell r="R923" t="str">
            <v>0</v>
          </cell>
          <cell r="S923" t="str">
            <v>0</v>
          </cell>
          <cell r="T923" t="str">
            <v>0</v>
          </cell>
          <cell r="U923" t="str">
            <v>0</v>
          </cell>
          <cell r="V923" t="str">
            <v>0</v>
          </cell>
          <cell r="W923" t="str">
            <v>0</v>
          </cell>
          <cell r="X923" t="str">
            <v>0</v>
          </cell>
        </row>
        <row r="924">
          <cell r="A924">
            <v>514630</v>
          </cell>
          <cell r="B924" t="str">
            <v xml:space="preserve">                                                                 514630     Amort Discount (Stn)</v>
          </cell>
          <cell r="C924" t="str">
            <v>0</v>
          </cell>
          <cell r="D924" t="str">
            <v>0</v>
          </cell>
          <cell r="E924" t="str">
            <v>0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  <cell r="U924" t="str">
            <v>0</v>
          </cell>
          <cell r="V924" t="str">
            <v>0</v>
          </cell>
          <cell r="W924" t="str">
            <v>0</v>
          </cell>
          <cell r="X924" t="str">
            <v>0</v>
          </cell>
        </row>
        <row r="925">
          <cell r="A925">
            <v>514660</v>
          </cell>
          <cell r="B925" t="str">
            <v xml:space="preserve">                                                                 514660     Amort Exp Hedge Gain-STN</v>
          </cell>
          <cell r="C925" t="str">
            <v>0</v>
          </cell>
          <cell r="D925" t="str">
            <v>0</v>
          </cell>
          <cell r="E925" t="str">
            <v>0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  <cell r="U925" t="str">
            <v>0</v>
          </cell>
          <cell r="V925" t="str">
            <v>0</v>
          </cell>
          <cell r="W925" t="str">
            <v>0</v>
          </cell>
          <cell r="X925" t="str">
            <v>0</v>
          </cell>
        </row>
        <row r="926">
          <cell r="A926">
            <v>514670</v>
          </cell>
          <cell r="B926" t="str">
            <v xml:space="preserve">                                                                 514670     Amort Exp Hedge Loss-STN</v>
          </cell>
          <cell r="C926" t="str">
            <v>0</v>
          </cell>
          <cell r="D926" t="str">
            <v>0</v>
          </cell>
          <cell r="E926" t="str">
            <v>0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  <cell r="U926" t="str">
            <v>0</v>
          </cell>
          <cell r="V926" t="str">
            <v>0</v>
          </cell>
          <cell r="W926" t="str">
            <v>0</v>
          </cell>
          <cell r="X926" t="str">
            <v>0</v>
          </cell>
        </row>
        <row r="927">
          <cell r="A927">
            <v>519012</v>
          </cell>
          <cell r="B927" t="str">
            <v xml:space="preserve">                                                                 519012     Interest Income-STN</v>
          </cell>
          <cell r="C927" t="str">
            <v>0</v>
          </cell>
          <cell r="D927" t="str">
            <v>0</v>
          </cell>
          <cell r="E927" t="str">
            <v>0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  <cell r="U927" t="str">
            <v>0</v>
          </cell>
          <cell r="V927" t="str">
            <v>0</v>
          </cell>
          <cell r="W927" t="str">
            <v>0</v>
          </cell>
          <cell r="X927" t="str">
            <v>0</v>
          </cell>
        </row>
        <row r="928">
          <cell r="A928" t="str">
            <v xml:space="preserve">                                                            STNOTES</v>
          </cell>
          <cell r="B928" t="str">
            <v xml:space="preserve">                                                            Short-term notes interest expense</v>
          </cell>
          <cell r="C928" t="str">
            <v>0</v>
          </cell>
          <cell r="D928" t="str">
            <v>0</v>
          </cell>
          <cell r="E928" t="str">
            <v>0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  <cell r="U928" t="str">
            <v>0</v>
          </cell>
          <cell r="V928" t="str">
            <v>0</v>
          </cell>
          <cell r="W928" t="str">
            <v>0</v>
          </cell>
          <cell r="X928" t="str">
            <v>0</v>
          </cell>
        </row>
        <row r="929">
          <cell r="A929">
            <v>511511</v>
          </cell>
          <cell r="B929" t="str">
            <v xml:space="preserve">                                                                 511511     Int Exp Investmt Agreemnt</v>
          </cell>
          <cell r="C929">
            <v>-3078577.38</v>
          </cell>
          <cell r="D929">
            <v>-3251128.88</v>
          </cell>
          <cell r="E929">
            <v>-3435417.79</v>
          </cell>
          <cell r="F929">
            <v>-3666580.11</v>
          </cell>
          <cell r="G929">
            <v>-3929915.66</v>
          </cell>
          <cell r="H929">
            <v>-3985143.85</v>
          </cell>
          <cell r="I929">
            <v>-4320373.49</v>
          </cell>
          <cell r="J929">
            <v>-4779290.17</v>
          </cell>
          <cell r="K929">
            <v>-5048669.03</v>
          </cell>
          <cell r="L929">
            <v>-5208095.79</v>
          </cell>
          <cell r="M929">
            <v>-5378954.6200000001</v>
          </cell>
          <cell r="N929">
            <v>-5684414.3600000003</v>
          </cell>
          <cell r="O929">
            <v>-23366511.34</v>
          </cell>
          <cell r="P929">
            <v>-51766561.130000003</v>
          </cell>
          <cell r="Q929">
            <v>-9765124.0500000007</v>
          </cell>
          <cell r="R929">
            <v>-11581639.619999999</v>
          </cell>
          <cell r="S929">
            <v>-14148332.690000001</v>
          </cell>
          <cell r="T929">
            <v>-16271464.77</v>
          </cell>
          <cell r="U929">
            <v>-10634979.7575</v>
          </cell>
          <cell r="V929">
            <v>-15476302.925000001</v>
          </cell>
          <cell r="W929">
            <v>-28238856.129999999</v>
          </cell>
          <cell r="X929">
            <v>-43511749.102499999</v>
          </cell>
        </row>
        <row r="930">
          <cell r="A930" t="str">
            <v xml:space="preserve">                                                            INVESTAGRMTS</v>
          </cell>
          <cell r="B930" t="str">
            <v xml:space="preserve">                                                            Interst expense - investment agreements</v>
          </cell>
          <cell r="C930">
            <v>-3078577.38</v>
          </cell>
          <cell r="D930">
            <v>-3251128.88</v>
          </cell>
          <cell r="E930">
            <v>-3435417.79</v>
          </cell>
          <cell r="F930">
            <v>-3666580.11</v>
          </cell>
          <cell r="G930">
            <v>-3929915.66</v>
          </cell>
          <cell r="H930">
            <v>-3985143.85</v>
          </cell>
          <cell r="I930">
            <v>-4320373.49</v>
          </cell>
          <cell r="J930">
            <v>-4779290.17</v>
          </cell>
          <cell r="K930">
            <v>-5048669.03</v>
          </cell>
          <cell r="L930">
            <v>-5208095.79</v>
          </cell>
          <cell r="M930">
            <v>-5378954.6200000001</v>
          </cell>
          <cell r="N930">
            <v>-5684414.3600000003</v>
          </cell>
          <cell r="O930">
            <v>-23366511.34</v>
          </cell>
          <cell r="P930">
            <v>-51766561.130000003</v>
          </cell>
          <cell r="Q930">
            <v>-9765124.0500000007</v>
          </cell>
          <cell r="R930">
            <v>-11581639.619999999</v>
          </cell>
          <cell r="S930">
            <v>-14148332.690000001</v>
          </cell>
          <cell r="T930">
            <v>-16271464.77</v>
          </cell>
          <cell r="U930">
            <v>-10634979.7575</v>
          </cell>
          <cell r="V930">
            <v>-15476302.925000001</v>
          </cell>
          <cell r="W930">
            <v>-28238856.129999999</v>
          </cell>
          <cell r="X930">
            <v>-43511749.102499999</v>
          </cell>
        </row>
        <row r="931">
          <cell r="A931">
            <v>512300</v>
          </cell>
          <cell r="B931" t="str">
            <v xml:space="preserve">                                                                 512300     Interest Expense (USTO)</v>
          </cell>
          <cell r="C931" t="str">
            <v>0</v>
          </cell>
          <cell r="D931" t="str">
            <v>0</v>
          </cell>
          <cell r="E931" t="str">
            <v>0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  <cell r="U931" t="str">
            <v>0</v>
          </cell>
          <cell r="V931" t="str">
            <v>0</v>
          </cell>
          <cell r="W931" t="str">
            <v>0</v>
          </cell>
          <cell r="X931" t="str">
            <v>0</v>
          </cell>
        </row>
        <row r="932">
          <cell r="A932">
            <v>512310</v>
          </cell>
          <cell r="B932" t="str">
            <v xml:space="preserve">                                                                 512310     Amort Expense Commission(USTO)</v>
          </cell>
          <cell r="C932" t="str">
            <v>0</v>
          </cell>
          <cell r="D932" t="str">
            <v>0</v>
          </cell>
          <cell r="E932" t="str">
            <v>0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  <cell r="U932" t="str">
            <v>0</v>
          </cell>
          <cell r="V932" t="str">
            <v>0</v>
          </cell>
          <cell r="W932" t="str">
            <v>0</v>
          </cell>
          <cell r="X932" t="str">
            <v>0</v>
          </cell>
        </row>
        <row r="933">
          <cell r="A933">
            <v>512320</v>
          </cell>
          <cell r="B933" t="str">
            <v xml:space="preserve">                                                                 512320     Amort Income Premium (USTO)</v>
          </cell>
          <cell r="C933" t="str">
            <v>0</v>
          </cell>
          <cell r="D933" t="str">
            <v>0</v>
          </cell>
          <cell r="E933" t="str">
            <v>0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  <cell r="U933" t="str">
            <v>0</v>
          </cell>
          <cell r="V933" t="str">
            <v>0</v>
          </cell>
          <cell r="W933" t="str">
            <v>0</v>
          </cell>
          <cell r="X933" t="str">
            <v>0</v>
          </cell>
        </row>
        <row r="934">
          <cell r="A934">
            <v>512330</v>
          </cell>
          <cell r="B934" t="str">
            <v xml:space="preserve">                                                                 512330     Amort Expense Discount (USTO)</v>
          </cell>
          <cell r="C934" t="str">
            <v>0</v>
          </cell>
          <cell r="D934" t="str">
            <v>0</v>
          </cell>
          <cell r="E934" t="str">
            <v>0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  <cell r="U934" t="str">
            <v>0</v>
          </cell>
          <cell r="V934" t="str">
            <v>0</v>
          </cell>
          <cell r="W934" t="str">
            <v>0</v>
          </cell>
          <cell r="X934" t="str">
            <v>0</v>
          </cell>
        </row>
        <row r="935">
          <cell r="A935">
            <v>519008</v>
          </cell>
          <cell r="B935" t="str">
            <v xml:space="preserve">                                                                 519008     Interest Income (USTO)</v>
          </cell>
          <cell r="C935" t="str">
            <v>0</v>
          </cell>
          <cell r="D935" t="str">
            <v>0</v>
          </cell>
          <cell r="E935" t="str">
            <v>0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  <cell r="U935" t="str">
            <v>0</v>
          </cell>
          <cell r="V935" t="str">
            <v>0</v>
          </cell>
          <cell r="W935" t="str">
            <v>0</v>
          </cell>
          <cell r="X935" t="str">
            <v>0</v>
          </cell>
        </row>
        <row r="936">
          <cell r="A936" t="str">
            <v xml:space="preserve">                                                            USTOINTEXP</v>
          </cell>
          <cell r="B936" t="str">
            <v xml:space="preserve">                                                            Interest expense - USTO</v>
          </cell>
          <cell r="C936" t="str">
            <v>0</v>
          </cell>
          <cell r="D936" t="str">
            <v>0</v>
          </cell>
          <cell r="E936" t="str">
            <v>0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  <cell r="U936" t="str">
            <v>0</v>
          </cell>
          <cell r="V936" t="str">
            <v>0</v>
          </cell>
          <cell r="W936" t="str">
            <v>0</v>
          </cell>
          <cell r="X936" t="str">
            <v>0</v>
          </cell>
        </row>
        <row r="937">
          <cell r="A937">
            <v>511211</v>
          </cell>
          <cell r="B937" t="str">
            <v xml:space="preserve">                                                                 511211     Int Exp - Fed Funds</v>
          </cell>
          <cell r="C937">
            <v>-1190962.0900000001</v>
          </cell>
          <cell r="D937">
            <v>-1378838.03</v>
          </cell>
          <cell r="E937">
            <v>-773867.42</v>
          </cell>
          <cell r="F937">
            <v>-864569.74</v>
          </cell>
          <cell r="G937">
            <v>-1104200.47</v>
          </cell>
          <cell r="H937">
            <v>-1371563.7</v>
          </cell>
          <cell r="I937">
            <v>-104756.94</v>
          </cell>
          <cell r="J937">
            <v>-669975.68999999994</v>
          </cell>
          <cell r="K937">
            <v>-733500</v>
          </cell>
          <cell r="L937">
            <v>-482041.67</v>
          </cell>
          <cell r="M937">
            <v>-1145138.8899999999</v>
          </cell>
          <cell r="N937">
            <v>-312500</v>
          </cell>
          <cell r="O937">
            <v>-21948152.59</v>
          </cell>
          <cell r="P937">
            <v>-10131914.640000001</v>
          </cell>
          <cell r="Q937">
            <v>-3343667.54</v>
          </cell>
          <cell r="R937">
            <v>-3340333.91</v>
          </cell>
          <cell r="S937">
            <v>-1508232.63</v>
          </cell>
          <cell r="T937">
            <v>-1939680.56</v>
          </cell>
          <cell r="U937">
            <v>-7263145.585</v>
          </cell>
          <cell r="V937">
            <v>-4887086.0049999999</v>
          </cell>
          <cell r="W937">
            <v>-7280932</v>
          </cell>
          <cell r="X937">
            <v>-9204459.7774999999</v>
          </cell>
        </row>
        <row r="938">
          <cell r="A938">
            <v>511212</v>
          </cell>
          <cell r="B938" t="str">
            <v xml:space="preserve">                                                                 511212     COMM EXP O/N FED FUNDS</v>
          </cell>
          <cell r="C938">
            <v>-2397.73</v>
          </cell>
          <cell r="D938">
            <v>-3041.51</v>
          </cell>
          <cell r="E938">
            <v>-1623.3</v>
          </cell>
          <cell r="F938">
            <v>-1780.83</v>
          </cell>
          <cell r="G938">
            <v>-2192.3200000000002</v>
          </cell>
          <cell r="H938">
            <v>-2751.45</v>
          </cell>
          <cell r="I938">
            <v>-194.44</v>
          </cell>
          <cell r="J938">
            <v>-1270.83</v>
          </cell>
          <cell r="K938">
            <v>-1388.89</v>
          </cell>
          <cell r="L938">
            <v>-888.89</v>
          </cell>
          <cell r="M938">
            <v>-2166.67</v>
          </cell>
          <cell r="N938">
            <v>-777.78</v>
          </cell>
          <cell r="O938">
            <v>-263736.75</v>
          </cell>
          <cell r="P938">
            <v>-20474.64</v>
          </cell>
          <cell r="Q938">
            <v>-7062.54</v>
          </cell>
          <cell r="R938">
            <v>-6724.6</v>
          </cell>
          <cell r="S938">
            <v>-2854.16</v>
          </cell>
          <cell r="T938">
            <v>-3833.34</v>
          </cell>
          <cell r="U938">
            <v>-69659.064999999988</v>
          </cell>
          <cell r="V938">
            <v>-10182.184999999999</v>
          </cell>
          <cell r="W938">
            <v>-14915.607500000002</v>
          </cell>
          <cell r="X938">
            <v>-18585.747499999998</v>
          </cell>
        </row>
        <row r="939">
          <cell r="A939">
            <v>511215</v>
          </cell>
          <cell r="B939" t="str">
            <v xml:space="preserve">                                                                 511215     INT EXP - Day Loan</v>
          </cell>
          <cell r="C939" t="str">
            <v>0</v>
          </cell>
          <cell r="D939" t="str">
            <v>0</v>
          </cell>
          <cell r="E939" t="str">
            <v>0</v>
          </cell>
          <cell r="F939" t="str">
            <v>0</v>
          </cell>
          <cell r="G939" t="str">
            <v>0</v>
          </cell>
          <cell r="H939" t="str">
            <v>0</v>
          </cell>
          <cell r="I939">
            <v>-41708.32</v>
          </cell>
          <cell r="J939" t="str">
            <v>0</v>
          </cell>
          <cell r="K939" t="str">
            <v>0</v>
          </cell>
          <cell r="L939">
            <v>-115401.47</v>
          </cell>
          <cell r="M939">
            <v>-289249.87</v>
          </cell>
          <cell r="N939" t="str">
            <v>0</v>
          </cell>
          <cell r="O939" t="str">
            <v>0</v>
          </cell>
          <cell r="P939">
            <v>-446359.66</v>
          </cell>
          <cell r="Q939" t="str">
            <v>0</v>
          </cell>
          <cell r="R939" t="str">
            <v>0</v>
          </cell>
          <cell r="S939">
            <v>-41708.32</v>
          </cell>
          <cell r="T939">
            <v>-404651.34</v>
          </cell>
          <cell r="U939" t="str">
            <v>0</v>
          </cell>
          <cell r="V939" t="str">
            <v>0</v>
          </cell>
          <cell r="W939">
            <v>-31281.24</v>
          </cell>
          <cell r="X939">
            <v>-272884.35749999998</v>
          </cell>
        </row>
        <row r="940">
          <cell r="A940">
            <v>513800</v>
          </cell>
          <cell r="B940" t="str">
            <v xml:space="preserve">                                                                 513800     Interest Expense - (Sto)</v>
          </cell>
          <cell r="C940" t="str">
            <v>0</v>
          </cell>
          <cell r="D940" t="str">
            <v>0</v>
          </cell>
          <cell r="E940" t="str">
            <v>0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  <cell r="U940" t="str">
            <v>0</v>
          </cell>
          <cell r="V940" t="str">
            <v>0</v>
          </cell>
          <cell r="W940" t="str">
            <v>0</v>
          </cell>
          <cell r="X940" t="str">
            <v>0</v>
          </cell>
        </row>
        <row r="941">
          <cell r="A941">
            <v>513810</v>
          </cell>
          <cell r="B941" t="str">
            <v xml:space="preserve">                                                                 513810     Amort Expense Comm - Sto</v>
          </cell>
          <cell r="C941" t="str">
            <v>0</v>
          </cell>
          <cell r="D941" t="str">
            <v>0</v>
          </cell>
          <cell r="E941" t="str">
            <v>0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  <cell r="U941" t="str">
            <v>0</v>
          </cell>
          <cell r="V941" t="str">
            <v>0</v>
          </cell>
          <cell r="W941" t="str">
            <v>0</v>
          </cell>
          <cell r="X941" t="str">
            <v>0</v>
          </cell>
        </row>
        <row r="942">
          <cell r="A942">
            <v>513820</v>
          </cell>
          <cell r="B942" t="str">
            <v xml:space="preserve">                                                                 513820     Amort Exp Premium - (Sto)</v>
          </cell>
          <cell r="C942" t="str">
            <v>0</v>
          </cell>
          <cell r="D942" t="str">
            <v>0</v>
          </cell>
          <cell r="E942" t="str">
            <v>0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  <cell r="U942" t="str">
            <v>0</v>
          </cell>
          <cell r="V942" t="str">
            <v>0</v>
          </cell>
          <cell r="W942" t="str">
            <v>0</v>
          </cell>
          <cell r="X942" t="str">
            <v>0</v>
          </cell>
        </row>
        <row r="943">
          <cell r="A943">
            <v>513830</v>
          </cell>
          <cell r="B943" t="str">
            <v xml:space="preserve">                                                                 513830     Amort Expense Disc</v>
          </cell>
          <cell r="C943" t="str">
            <v>0</v>
          </cell>
          <cell r="D943" t="str">
            <v>0</v>
          </cell>
          <cell r="E943" t="str">
            <v>0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  <cell r="U943" t="str">
            <v>0</v>
          </cell>
          <cell r="V943" t="str">
            <v>0</v>
          </cell>
          <cell r="W943" t="str">
            <v>0</v>
          </cell>
          <cell r="X943" t="str">
            <v>0</v>
          </cell>
        </row>
        <row r="944">
          <cell r="A944">
            <v>519006</v>
          </cell>
          <cell r="B944" t="str">
            <v xml:space="preserve">                                                                 519006     Interest Income-STO</v>
          </cell>
          <cell r="C944" t="str">
            <v>0</v>
          </cell>
          <cell r="D944" t="str">
            <v>0</v>
          </cell>
          <cell r="E944" t="str">
            <v>0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  <cell r="U944" t="str">
            <v>0</v>
          </cell>
          <cell r="V944" t="str">
            <v>0</v>
          </cell>
          <cell r="W944" t="str">
            <v>0</v>
          </cell>
          <cell r="X944" t="str">
            <v>0</v>
          </cell>
        </row>
        <row r="945">
          <cell r="A945">
            <v>513902</v>
          </cell>
          <cell r="B945" t="str">
            <v xml:space="preserve">                                                                 513902     Int Exp - Rev Repo Benchmark</v>
          </cell>
          <cell r="C945">
            <v>-58975.58</v>
          </cell>
          <cell r="D945">
            <v>-21049.85</v>
          </cell>
          <cell r="E945" t="str">
            <v>0</v>
          </cell>
          <cell r="F945">
            <v>-48930.51</v>
          </cell>
          <cell r="G945">
            <v>-9001.4500000000007</v>
          </cell>
          <cell r="H945">
            <v>-10284.48</v>
          </cell>
          <cell r="I945">
            <v>-206226.15</v>
          </cell>
          <cell r="J945">
            <v>-37010.51</v>
          </cell>
          <cell r="K945">
            <v>-264281.08</v>
          </cell>
          <cell r="L945">
            <v>-7195.16</v>
          </cell>
          <cell r="M945" t="str">
            <v>0</v>
          </cell>
          <cell r="N945" t="str">
            <v>0</v>
          </cell>
          <cell r="O945">
            <v>-221855.49</v>
          </cell>
          <cell r="P945">
            <v>-662954.77</v>
          </cell>
          <cell r="Q945">
            <v>-80025.429999999993</v>
          </cell>
          <cell r="R945">
            <v>-68216.44</v>
          </cell>
          <cell r="S945">
            <v>-507517.74</v>
          </cell>
          <cell r="T945">
            <v>-7195.16</v>
          </cell>
          <cell r="U945">
            <v>-110220.4825</v>
          </cell>
          <cell r="V945">
            <v>-123795.1575</v>
          </cell>
          <cell r="W945">
            <v>-387487.00750000001</v>
          </cell>
          <cell r="X945">
            <v>-661155.98</v>
          </cell>
        </row>
        <row r="946">
          <cell r="A946" t="str">
            <v xml:space="preserve">                                                            STOTHER</v>
          </cell>
          <cell r="B946" t="str">
            <v xml:space="preserve">                                                            Other short-term interest expense</v>
          </cell>
          <cell r="C946">
            <v>-1252335.3999999999</v>
          </cell>
          <cell r="D946">
            <v>-1402929.39</v>
          </cell>
          <cell r="E946">
            <v>-775490.72</v>
          </cell>
          <cell r="F946">
            <v>-915281.08</v>
          </cell>
          <cell r="G946">
            <v>-1115394.24</v>
          </cell>
          <cell r="H946">
            <v>-1384599.63</v>
          </cell>
          <cell r="I946">
            <v>-352885.85</v>
          </cell>
          <cell r="J946">
            <v>-708257.03</v>
          </cell>
          <cell r="K946">
            <v>-999169.97</v>
          </cell>
          <cell r="L946">
            <v>-605527.18999999994</v>
          </cell>
          <cell r="M946">
            <v>-1436555.43</v>
          </cell>
          <cell r="N946">
            <v>-313277.78000000003</v>
          </cell>
          <cell r="O946">
            <v>-22433744.829999998</v>
          </cell>
          <cell r="P946">
            <v>-11261703.710000001</v>
          </cell>
          <cell r="Q946">
            <v>-3430755.51</v>
          </cell>
          <cell r="R946">
            <v>-3415274.95</v>
          </cell>
          <cell r="S946">
            <v>-2060312.85</v>
          </cell>
          <cell r="T946">
            <v>-2355360.4</v>
          </cell>
          <cell r="U946">
            <v>-7443025.1324999994</v>
          </cell>
          <cell r="V946">
            <v>-5021063.3475000001</v>
          </cell>
          <cell r="W946">
            <v>-7714615.8550000004</v>
          </cell>
          <cell r="X946">
            <v>-10157085.862500001</v>
          </cell>
        </row>
        <row r="947">
          <cell r="A947">
            <v>550002</v>
          </cell>
          <cell r="B947" t="str">
            <v xml:space="preserve">                                                                 550002     S/L Int Rate Swp (St Exp)</v>
          </cell>
          <cell r="C947" t="str">
            <v>0</v>
          </cell>
          <cell r="D947" t="str">
            <v>0</v>
          </cell>
          <cell r="E947" t="str">
            <v>0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  <cell r="U947" t="str">
            <v>0</v>
          </cell>
          <cell r="V947" t="str">
            <v>0</v>
          </cell>
          <cell r="W947" t="str">
            <v>0</v>
          </cell>
          <cell r="X947" t="str">
            <v>0</v>
          </cell>
        </row>
        <row r="948">
          <cell r="A948">
            <v>550004</v>
          </cell>
          <cell r="B948" t="str">
            <v xml:space="preserve">                                                                 550004     S/S INT RATE CAP (ST EXP)</v>
          </cell>
          <cell r="C948" t="str">
            <v>0</v>
          </cell>
          <cell r="D948" t="str">
            <v>0</v>
          </cell>
          <cell r="E948" t="str">
            <v>0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  <cell r="U948" t="str">
            <v>0</v>
          </cell>
          <cell r="V948" t="str">
            <v>0</v>
          </cell>
          <cell r="W948" t="str">
            <v>0</v>
          </cell>
          <cell r="X948" t="str">
            <v>0</v>
          </cell>
        </row>
        <row r="949">
          <cell r="A949">
            <v>550011</v>
          </cell>
          <cell r="B949" t="str">
            <v xml:space="preserve">                                                                 550011     Var Rate Debt (St Exp)</v>
          </cell>
          <cell r="C949" t="str">
            <v>0</v>
          </cell>
          <cell r="D949" t="str">
            <v>0</v>
          </cell>
          <cell r="E949" t="str">
            <v>0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  <cell r="U949" t="str">
            <v>0</v>
          </cell>
          <cell r="V949" t="str">
            <v>0</v>
          </cell>
          <cell r="W949" t="str">
            <v>0</v>
          </cell>
          <cell r="X949" t="str">
            <v>0</v>
          </cell>
        </row>
        <row r="950">
          <cell r="A950">
            <v>550012</v>
          </cell>
          <cell r="B950" t="str">
            <v xml:space="preserve">                                                                 550012     Cap Amortization Contra</v>
          </cell>
          <cell r="C950">
            <v>15393196.67</v>
          </cell>
          <cell r="D950">
            <v>12973465.93</v>
          </cell>
          <cell r="E950">
            <v>14037516.32</v>
          </cell>
          <cell r="F950">
            <v>13433670.35</v>
          </cell>
          <cell r="G950">
            <v>13209044.470000001</v>
          </cell>
          <cell r="H950">
            <v>12495551.029999999</v>
          </cell>
          <cell r="I950">
            <v>11767996.390000001</v>
          </cell>
          <cell r="J950">
            <v>11165831.050000001</v>
          </cell>
          <cell r="K950">
            <v>10000371.17</v>
          </cell>
          <cell r="L950">
            <v>9698383.3900000006</v>
          </cell>
          <cell r="M950">
            <v>8716808.5999999996</v>
          </cell>
          <cell r="N950">
            <v>8249162.2400000002</v>
          </cell>
          <cell r="O950">
            <v>333661484.80000001</v>
          </cell>
          <cell r="P950">
            <v>141140997.61000001</v>
          </cell>
          <cell r="Q950">
            <v>42404178.920000002</v>
          </cell>
          <cell r="R950">
            <v>39138265.850000001</v>
          </cell>
          <cell r="S950">
            <v>32934198.609999999</v>
          </cell>
          <cell r="T950">
            <v>26664354.230000004</v>
          </cell>
          <cell r="U950">
            <v>104956380.74750002</v>
          </cell>
          <cell r="V950">
            <v>62207841.674999997</v>
          </cell>
          <cell r="W950">
            <v>98451450.379999995</v>
          </cell>
          <cell r="X950">
            <v>128171125.7825</v>
          </cell>
        </row>
        <row r="951">
          <cell r="A951">
            <v>550013</v>
          </cell>
          <cell r="B951" t="str">
            <v xml:space="preserve">                                                                 550013     ORMD accrual reclass - VR</v>
          </cell>
          <cell r="C951" t="str">
            <v>0</v>
          </cell>
          <cell r="D951" t="str">
            <v>0</v>
          </cell>
          <cell r="E951" t="str">
            <v>0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>
            <v>-696079754.61000001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  <cell r="U951">
            <v>-174019938.6525</v>
          </cell>
          <cell r="V951" t="str">
            <v>0</v>
          </cell>
          <cell r="W951" t="str">
            <v>0</v>
          </cell>
          <cell r="X951" t="str">
            <v>0</v>
          </cell>
        </row>
        <row r="952">
          <cell r="A952">
            <v>550033</v>
          </cell>
          <cell r="B952" t="str">
            <v xml:space="preserve">                                                                 550033     SSSW Amrt TV to hedging</v>
          </cell>
          <cell r="C952" t="str">
            <v>0</v>
          </cell>
          <cell r="D952" t="str">
            <v>0</v>
          </cell>
          <cell r="E952" t="str">
            <v>0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  <cell r="U952" t="str">
            <v>0</v>
          </cell>
          <cell r="V952" t="str">
            <v>0</v>
          </cell>
          <cell r="W952" t="str">
            <v>0</v>
          </cell>
          <cell r="X952" t="str">
            <v>0</v>
          </cell>
        </row>
        <row r="953">
          <cell r="A953" t="str">
            <v xml:space="preserve">                                                            STECONEXPRECLASS</v>
          </cell>
          <cell r="B953" t="str">
            <v xml:space="preserve">                                                            Short-term economic expense reclass</v>
          </cell>
          <cell r="C953">
            <v>15393196.67</v>
          </cell>
          <cell r="D953">
            <v>12973465.93</v>
          </cell>
          <cell r="E953">
            <v>14037516.32</v>
          </cell>
          <cell r="F953">
            <v>13433670.35</v>
          </cell>
          <cell r="G953">
            <v>13209044.470000001</v>
          </cell>
          <cell r="H953">
            <v>12495551.029999999</v>
          </cell>
          <cell r="I953">
            <v>11767996.390000001</v>
          </cell>
          <cell r="J953">
            <v>11165831.050000001</v>
          </cell>
          <cell r="K953">
            <v>10000371.17</v>
          </cell>
          <cell r="L953">
            <v>9698383.3900000006</v>
          </cell>
          <cell r="M953">
            <v>8716808.5999999996</v>
          </cell>
          <cell r="N953">
            <v>8249162.2400000002</v>
          </cell>
          <cell r="O953">
            <v>-362418269.81</v>
          </cell>
          <cell r="P953">
            <v>141140997.61000001</v>
          </cell>
          <cell r="Q953">
            <v>42404178.920000002</v>
          </cell>
          <cell r="R953">
            <v>39138265.850000001</v>
          </cell>
          <cell r="S953">
            <v>32934198.609999999</v>
          </cell>
          <cell r="T953">
            <v>26664354.230000004</v>
          </cell>
          <cell r="U953">
            <v>-69063557.904999986</v>
          </cell>
          <cell r="V953">
            <v>62207841.674999997</v>
          </cell>
          <cell r="W953">
            <v>98451450.379999995</v>
          </cell>
          <cell r="X953">
            <v>128171125.7825</v>
          </cell>
        </row>
        <row r="954">
          <cell r="A954">
            <v>521111</v>
          </cell>
          <cell r="B954" t="str">
            <v xml:space="preserve">                                                                 521111     Int Lost Oops Payoffs</v>
          </cell>
          <cell r="C954">
            <v>-972485.21</v>
          </cell>
          <cell r="D954">
            <v>-1099061.17</v>
          </cell>
          <cell r="E954">
            <v>-696715.97</v>
          </cell>
          <cell r="F954">
            <v>-1243640.07</v>
          </cell>
          <cell r="G954">
            <v>-1349135.21</v>
          </cell>
          <cell r="H954">
            <v>-1068299.77</v>
          </cell>
          <cell r="I954">
            <v>-1400930.53</v>
          </cell>
          <cell r="J954">
            <v>-997051.66</v>
          </cell>
          <cell r="K954">
            <v>-1049685.97</v>
          </cell>
          <cell r="L954">
            <v>-1179134.31</v>
          </cell>
          <cell r="M954">
            <v>-1734954.77</v>
          </cell>
          <cell r="N954">
            <v>-1060205.6399999999</v>
          </cell>
          <cell r="O954">
            <v>-15788267.07</v>
          </cell>
          <cell r="P954">
            <v>-13851300.279999999</v>
          </cell>
          <cell r="Q954">
            <v>-2768262.35</v>
          </cell>
          <cell r="R954">
            <v>-3661075.05</v>
          </cell>
          <cell r="S954">
            <v>-3447668.16</v>
          </cell>
          <cell r="T954">
            <v>-3974294.72</v>
          </cell>
          <cell r="U954">
            <v>-5400140.2525000004</v>
          </cell>
          <cell r="V954">
            <v>-4642634.95</v>
          </cell>
          <cell r="W954">
            <v>-8240982.620000001</v>
          </cell>
          <cell r="X954">
            <v>-11893885.0875</v>
          </cell>
        </row>
        <row r="955">
          <cell r="A955">
            <v>521112</v>
          </cell>
          <cell r="B955" t="str">
            <v xml:space="preserve">                                                                 521112     Interest Expense Incurred</v>
          </cell>
          <cell r="C955">
            <v>-83998.34</v>
          </cell>
          <cell r="D955">
            <v>-83540.490000000005</v>
          </cell>
          <cell r="E955">
            <v>-83228.45</v>
          </cell>
          <cell r="F955">
            <v>-83228.45</v>
          </cell>
          <cell r="G955">
            <v>-69609.11</v>
          </cell>
          <cell r="H955">
            <v>-70222.009999999995</v>
          </cell>
          <cell r="I955">
            <v>-43062.93</v>
          </cell>
          <cell r="J955">
            <v>-64586.65</v>
          </cell>
          <cell r="K955">
            <v>-63786.85</v>
          </cell>
          <cell r="L955">
            <v>-62804.59</v>
          </cell>
          <cell r="M955">
            <v>-62058.21</v>
          </cell>
          <cell r="N955">
            <v>-61163.05</v>
          </cell>
          <cell r="O955">
            <v>-968494.65</v>
          </cell>
          <cell r="P955">
            <v>-831289.13</v>
          </cell>
          <cell r="Q955">
            <v>-250767.28</v>
          </cell>
          <cell r="R955">
            <v>-223059.57</v>
          </cell>
          <cell r="S955">
            <v>-171436.43</v>
          </cell>
          <cell r="T955">
            <v>-186025.85</v>
          </cell>
          <cell r="U955">
            <v>-367699.77500000002</v>
          </cell>
          <cell r="V955">
            <v>-365548.67500000005</v>
          </cell>
          <cell r="W955">
            <v>-554364.08499999996</v>
          </cell>
          <cell r="X955">
            <v>-738686.59</v>
          </cell>
        </row>
        <row r="956">
          <cell r="A956">
            <v>521113</v>
          </cell>
          <cell r="B956" t="str">
            <v xml:space="preserve">                                                                 521113     Interest Lost Mbs Swaps</v>
          </cell>
          <cell r="C956">
            <v>-54159.68</v>
          </cell>
          <cell r="D956">
            <v>-48398.67</v>
          </cell>
          <cell r="E956">
            <v>-50257.16</v>
          </cell>
          <cell r="F956">
            <v>-64951.3</v>
          </cell>
          <cell r="G956">
            <v>-21598.240000000002</v>
          </cell>
          <cell r="H956">
            <v>-75746.67</v>
          </cell>
          <cell r="I956">
            <v>-79633.600000000006</v>
          </cell>
          <cell r="J956">
            <v>-48067.91</v>
          </cell>
          <cell r="K956">
            <v>-50364.15</v>
          </cell>
          <cell r="L956">
            <v>-51121.65</v>
          </cell>
          <cell r="M956">
            <v>-33133.78</v>
          </cell>
          <cell r="N956">
            <v>-42905.86</v>
          </cell>
          <cell r="O956">
            <v>-880972.4</v>
          </cell>
          <cell r="P956">
            <v>-620338.67000000004</v>
          </cell>
          <cell r="Q956">
            <v>-152815.51</v>
          </cell>
          <cell r="R956">
            <v>-162296.21</v>
          </cell>
          <cell r="S956">
            <v>-178065.66</v>
          </cell>
          <cell r="T956">
            <v>-127161.29</v>
          </cell>
          <cell r="U956">
            <v>-297626.48499999999</v>
          </cell>
          <cell r="V956">
            <v>-231264.77249999999</v>
          </cell>
          <cell r="W956">
            <v>-411461.91249999998</v>
          </cell>
          <cell r="X956">
            <v>-558811.97250000003</v>
          </cell>
        </row>
        <row r="957">
          <cell r="A957">
            <v>521176</v>
          </cell>
          <cell r="B957" t="str">
            <v xml:space="preserve">                                                                 521176     Gnma Remic Int Expense</v>
          </cell>
          <cell r="C957">
            <v>-44654.33</v>
          </cell>
          <cell r="D957">
            <v>-33140.46</v>
          </cell>
          <cell r="E957">
            <v>-27493.72</v>
          </cell>
          <cell r="F957">
            <v>-34496.07</v>
          </cell>
          <cell r="G957">
            <v>-41085.72</v>
          </cell>
          <cell r="H957">
            <v>-29574.58</v>
          </cell>
          <cell r="I957">
            <v>-30939.77</v>
          </cell>
          <cell r="J957">
            <v>-20978.51</v>
          </cell>
          <cell r="K957">
            <v>-23934.52</v>
          </cell>
          <cell r="L957">
            <v>-29459.759999999998</v>
          </cell>
          <cell r="M957">
            <v>-17607.75</v>
          </cell>
          <cell r="N957">
            <v>-24198.18</v>
          </cell>
          <cell r="O957">
            <v>-678815.51</v>
          </cell>
          <cell r="P957">
            <v>-357563.37</v>
          </cell>
          <cell r="Q957">
            <v>-105288.51</v>
          </cell>
          <cell r="R957">
            <v>-105156.37</v>
          </cell>
          <cell r="S957">
            <v>-75852.800000000003</v>
          </cell>
          <cell r="T957">
            <v>-71265.69</v>
          </cell>
          <cell r="U957">
            <v>-226638.285</v>
          </cell>
          <cell r="V957">
            <v>-159097.0675</v>
          </cell>
          <cell r="W957">
            <v>-250122.59249999997</v>
          </cell>
          <cell r="X957">
            <v>-323245.92</v>
          </cell>
        </row>
        <row r="958">
          <cell r="A958">
            <v>522111</v>
          </cell>
          <cell r="B958" t="str">
            <v xml:space="preserve">                                                                 522111     Non-Deferred Debt Exp</v>
          </cell>
          <cell r="C958">
            <v>-7634.75</v>
          </cell>
          <cell r="D958">
            <v>-758491.5</v>
          </cell>
          <cell r="E958">
            <v>-672572.25</v>
          </cell>
          <cell r="F958">
            <v>-48730.25</v>
          </cell>
          <cell r="G958">
            <v>-6723.75</v>
          </cell>
          <cell r="H958">
            <v>-122200.5</v>
          </cell>
          <cell r="I958">
            <v>-6371.75</v>
          </cell>
          <cell r="J958">
            <v>-15764.25</v>
          </cell>
          <cell r="K958">
            <v>-138231.46</v>
          </cell>
          <cell r="L958">
            <v>-2778.56</v>
          </cell>
          <cell r="M958">
            <v>-7938.8</v>
          </cell>
          <cell r="N958">
            <v>-126360.21</v>
          </cell>
          <cell r="O958">
            <v>-2012002.31</v>
          </cell>
          <cell r="P958">
            <v>-1913798.03</v>
          </cell>
          <cell r="Q958">
            <v>-1438698.5</v>
          </cell>
          <cell r="R958">
            <v>-177654.5</v>
          </cell>
          <cell r="S958">
            <v>-160367.46</v>
          </cell>
          <cell r="T958">
            <v>-137077.57</v>
          </cell>
          <cell r="U958">
            <v>-1056115.4525000001</v>
          </cell>
          <cell r="V958">
            <v>-1509158.1875</v>
          </cell>
          <cell r="W958">
            <v>-1663571.8025</v>
          </cell>
          <cell r="X958">
            <v>-1814363.8325</v>
          </cell>
        </row>
        <row r="959">
          <cell r="A959">
            <v>521120</v>
          </cell>
          <cell r="B959" t="str">
            <v xml:space="preserve">                                                                 521120     Capitalized Interest Expense</v>
          </cell>
          <cell r="C959" t="str">
            <v>0</v>
          </cell>
          <cell r="D959" t="str">
            <v>0</v>
          </cell>
          <cell r="E959" t="str">
            <v>0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>
            <v>1987798</v>
          </cell>
          <cell r="O959" t="str">
            <v>0</v>
          </cell>
          <cell r="P959">
            <v>1987798</v>
          </cell>
          <cell r="Q959" t="str">
            <v>0</v>
          </cell>
          <cell r="R959" t="str">
            <v>0</v>
          </cell>
          <cell r="S959" t="str">
            <v>0</v>
          </cell>
          <cell r="T959">
            <v>1987798</v>
          </cell>
          <cell r="U959" t="str">
            <v>0</v>
          </cell>
          <cell r="V959" t="str">
            <v>0</v>
          </cell>
          <cell r="W959" t="str">
            <v>0</v>
          </cell>
          <cell r="X959">
            <v>496949.5</v>
          </cell>
        </row>
        <row r="960">
          <cell r="A960">
            <v>522851</v>
          </cell>
          <cell r="B960" t="str">
            <v xml:space="preserve">                                                                 522851     Amort  Stis Underw Fee Exp</v>
          </cell>
          <cell r="C960" t="str">
            <v>0</v>
          </cell>
          <cell r="D960" t="str">
            <v>0</v>
          </cell>
          <cell r="E960" t="str">
            <v>0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  <cell r="U960" t="str">
            <v>0</v>
          </cell>
          <cell r="V960" t="str">
            <v>0</v>
          </cell>
          <cell r="W960" t="str">
            <v>0</v>
          </cell>
          <cell r="X960" t="str">
            <v>0</v>
          </cell>
        </row>
        <row r="961">
          <cell r="A961">
            <v>522853</v>
          </cell>
          <cell r="B961" t="str">
            <v xml:space="preserve">                                                                 522853     Amort Stis Prog Setup Exp</v>
          </cell>
          <cell r="C961" t="str">
            <v>0</v>
          </cell>
          <cell r="D961" t="str">
            <v>0</v>
          </cell>
          <cell r="E961" t="str">
            <v>0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  <cell r="U961" t="str">
            <v>0</v>
          </cell>
          <cell r="V961" t="str">
            <v>0</v>
          </cell>
          <cell r="W961" t="str">
            <v>0</v>
          </cell>
          <cell r="X961" t="str">
            <v>0</v>
          </cell>
        </row>
        <row r="962">
          <cell r="A962">
            <v>523114</v>
          </cell>
          <cell r="B962" t="str">
            <v xml:space="preserve">                                                                 523114     Mortgage Backed Securitie</v>
          </cell>
          <cell r="C962" t="str">
            <v>0</v>
          </cell>
          <cell r="D962" t="str">
            <v>0</v>
          </cell>
          <cell r="E962" t="str">
            <v>0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  <cell r="U962" t="str">
            <v>0</v>
          </cell>
          <cell r="V962" t="str">
            <v>0</v>
          </cell>
          <cell r="W962" t="str">
            <v>0</v>
          </cell>
          <cell r="X962" t="str">
            <v>0</v>
          </cell>
        </row>
        <row r="963">
          <cell r="A963">
            <v>525391</v>
          </cell>
          <cell r="B963" t="str">
            <v xml:space="preserve">                                                                 525391     Interest Expense-Other</v>
          </cell>
          <cell r="C963" t="str">
            <v>0</v>
          </cell>
          <cell r="D963" t="str">
            <v>0</v>
          </cell>
          <cell r="E963" t="str">
            <v>0</v>
          </cell>
          <cell r="F963" t="str">
            <v>0</v>
          </cell>
          <cell r="G963" t="str">
            <v>0</v>
          </cell>
          <cell r="H963" t="str">
            <v>0</v>
          </cell>
          <cell r="I963">
            <v>-28.89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>
            <v>74028724.030000001</v>
          </cell>
          <cell r="P963">
            <v>-28.89</v>
          </cell>
          <cell r="Q963" t="str">
            <v>0</v>
          </cell>
          <cell r="R963" t="str">
            <v>0</v>
          </cell>
          <cell r="S963">
            <v>-28.89</v>
          </cell>
          <cell r="T963" t="str">
            <v>0</v>
          </cell>
          <cell r="U963">
            <v>18507181.0075</v>
          </cell>
          <cell r="V963" t="str">
            <v>0</v>
          </cell>
          <cell r="W963">
            <v>-21.6675</v>
          </cell>
          <cell r="X963">
            <v>-28.89</v>
          </cell>
        </row>
        <row r="964">
          <cell r="A964" t="str">
            <v xml:space="preserve">                                                            NONDEBTINTEXP</v>
          </cell>
          <cell r="B964" t="str">
            <v xml:space="preserve">                                                            Non-debt interest expense</v>
          </cell>
          <cell r="C964">
            <v>-1162932.31</v>
          </cell>
          <cell r="D964">
            <v>-2022632.29</v>
          </cell>
          <cell r="E964">
            <v>-1530267.55</v>
          </cell>
          <cell r="F964">
            <v>-1475046.14</v>
          </cell>
          <cell r="G964">
            <v>-1488152.03</v>
          </cell>
          <cell r="H964">
            <v>-1366043.53</v>
          </cell>
          <cell r="I964">
            <v>-1560967.47</v>
          </cell>
          <cell r="J964">
            <v>-1146448.98</v>
          </cell>
          <cell r="K964">
            <v>-1326002.95</v>
          </cell>
          <cell r="L964">
            <v>-1325298.8700000001</v>
          </cell>
          <cell r="M964">
            <v>-1855693.31</v>
          </cell>
          <cell r="N964">
            <v>672965.06</v>
          </cell>
          <cell r="O964">
            <v>53700172.090000004</v>
          </cell>
          <cell r="P964">
            <v>-15586520.370000001</v>
          </cell>
          <cell r="Q964">
            <v>-4715832.1500000004</v>
          </cell>
          <cell r="R964">
            <v>-4329241.7</v>
          </cell>
          <cell r="S964">
            <v>-4033419.4</v>
          </cell>
          <cell r="T964">
            <v>-2508027.12</v>
          </cell>
          <cell r="U964">
            <v>11158960.7575</v>
          </cell>
          <cell r="V964">
            <v>-6907703.6524999999</v>
          </cell>
          <cell r="W964">
            <v>-11120524.680000002</v>
          </cell>
          <cell r="X964">
            <v>-14832072.7925</v>
          </cell>
        </row>
        <row r="965">
          <cell r="A965" t="str">
            <v xml:space="preserve">                                                            TOT_VAR_INT_EXP</v>
          </cell>
          <cell r="B965" t="str">
            <v xml:space="preserve">                                                            TOT_VAR_INT_EXP</v>
          </cell>
          <cell r="C965">
            <v>-680679453.90999997</v>
          </cell>
          <cell r="D965">
            <v>-591298326.54999995</v>
          </cell>
          <cell r="E965">
            <v>-656466754.03000009</v>
          </cell>
          <cell r="F965">
            <v>-667464314.15999997</v>
          </cell>
          <cell r="G965">
            <v>-745784945.68999994</v>
          </cell>
          <cell r="H965">
            <v>-746565722.22000003</v>
          </cell>
          <cell r="I965">
            <v>-828017681.14999998</v>
          </cell>
          <cell r="J965">
            <v>-806406516.71999991</v>
          </cell>
          <cell r="K965">
            <v>-732906977.65999985</v>
          </cell>
          <cell r="L965">
            <v>-701740594.63999999</v>
          </cell>
          <cell r="M965">
            <v>-737860520.13999999</v>
          </cell>
          <cell r="N965">
            <v>-780825540.24000013</v>
          </cell>
          <cell r="O965">
            <v>-6331648160.0699997</v>
          </cell>
          <cell r="P965">
            <v>-8676017347.1099987</v>
          </cell>
          <cell r="Q965">
            <v>-1928444534.4900002</v>
          </cell>
          <cell r="R965">
            <v>-2159814982.0699997</v>
          </cell>
          <cell r="S965">
            <v>-2367331175.5299997</v>
          </cell>
          <cell r="T965">
            <v>-2220426655.02</v>
          </cell>
          <cell r="U965">
            <v>-2553187482.2325001</v>
          </cell>
          <cell r="V965">
            <v>-2988576673.5100002</v>
          </cell>
          <cell r="W965">
            <v>-5295702780.1975002</v>
          </cell>
          <cell r="X965">
            <v>-7546032783.1999989</v>
          </cell>
        </row>
        <row r="966">
          <cell r="A966" t="str">
            <v xml:space="preserve">                                                       STINTEXP</v>
          </cell>
          <cell r="B966" t="str">
            <v xml:space="preserve">                                                       Total short-term interest expense</v>
          </cell>
          <cell r="C966">
            <v>-670804685.66999996</v>
          </cell>
          <cell r="D966">
            <v>-585077467.8499999</v>
          </cell>
          <cell r="E966">
            <v>-648297885.98000002</v>
          </cell>
          <cell r="F966">
            <v>-660193578.91999996</v>
          </cell>
          <cell r="G966">
            <v>-739109363.14999986</v>
          </cell>
          <cell r="H966">
            <v>-740834124.87</v>
          </cell>
          <cell r="I966">
            <v>-822513133.78999996</v>
          </cell>
          <cell r="J966">
            <v>-802079265.19999993</v>
          </cell>
          <cell r="K966">
            <v>-730339198.42999995</v>
          </cell>
          <cell r="L966">
            <v>-699210577.53999996</v>
          </cell>
          <cell r="M966">
            <v>-737844248.23999989</v>
          </cell>
          <cell r="N966">
            <v>-777959827.30000019</v>
          </cell>
          <cell r="O966">
            <v>-6691162486.1999998</v>
          </cell>
          <cell r="P966">
            <v>-8614263356.9399986</v>
          </cell>
          <cell r="Q966">
            <v>-1904180039.5</v>
          </cell>
          <cell r="R966">
            <v>-2140137066.9399996</v>
          </cell>
          <cell r="S966">
            <v>-2354931597.4199996</v>
          </cell>
          <cell r="T966">
            <v>-2215014653.0799999</v>
          </cell>
          <cell r="U966">
            <v>-2630507341.2224998</v>
          </cell>
          <cell r="V966">
            <v>-2954088436.4825001</v>
          </cell>
          <cell r="W966">
            <v>-5244826388.9899998</v>
          </cell>
          <cell r="X966">
            <v>-7487068717.96</v>
          </cell>
        </row>
        <row r="967">
          <cell r="A967">
            <v>512400</v>
          </cell>
          <cell r="B967" t="str">
            <v xml:space="preserve">                                                                 512400     Interest Expense (UBEN)</v>
          </cell>
          <cell r="C967" t="str">
            <v>0</v>
          </cell>
          <cell r="D967" t="str">
            <v>0</v>
          </cell>
          <cell r="E967" t="str">
            <v>0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  <cell r="U967" t="str">
            <v>0</v>
          </cell>
          <cell r="V967" t="str">
            <v>0</v>
          </cell>
          <cell r="W967" t="str">
            <v>0</v>
          </cell>
          <cell r="X967" t="str">
            <v>0</v>
          </cell>
        </row>
        <row r="968">
          <cell r="A968">
            <v>512410</v>
          </cell>
          <cell r="B968" t="str">
            <v xml:space="preserve">                                                                 512410     Amort Exp Commission (UBEN)</v>
          </cell>
          <cell r="C968" t="str">
            <v>0</v>
          </cell>
          <cell r="D968" t="str">
            <v>0</v>
          </cell>
          <cell r="E968" t="str">
            <v>0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  <cell r="U968" t="str">
            <v>0</v>
          </cell>
          <cell r="V968" t="str">
            <v>0</v>
          </cell>
          <cell r="W968" t="str">
            <v>0</v>
          </cell>
          <cell r="X968" t="str">
            <v>0</v>
          </cell>
        </row>
        <row r="969">
          <cell r="A969">
            <v>512420</v>
          </cell>
          <cell r="B969" t="str">
            <v xml:space="preserve">                                                                 512420     Amort Income Premiun (UBEN)</v>
          </cell>
          <cell r="C969" t="str">
            <v>0</v>
          </cell>
          <cell r="D969" t="str">
            <v>0</v>
          </cell>
          <cell r="E969" t="str">
            <v>0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  <cell r="U969" t="str">
            <v>0</v>
          </cell>
          <cell r="V969" t="str">
            <v>0</v>
          </cell>
          <cell r="W969" t="str">
            <v>0</v>
          </cell>
          <cell r="X969" t="str">
            <v>0</v>
          </cell>
        </row>
        <row r="970">
          <cell r="A970">
            <v>512430</v>
          </cell>
          <cell r="B970" t="str">
            <v xml:space="preserve">                                                                 512430     Amort Expense Discount (UBEN)</v>
          </cell>
          <cell r="C970" t="str">
            <v>0</v>
          </cell>
          <cell r="D970" t="str">
            <v>0</v>
          </cell>
          <cell r="E970" t="str">
            <v>0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  <cell r="U970" t="str">
            <v>0</v>
          </cell>
          <cell r="V970" t="str">
            <v>0</v>
          </cell>
          <cell r="W970" t="str">
            <v>0</v>
          </cell>
          <cell r="X970" t="str">
            <v>0</v>
          </cell>
        </row>
        <row r="971">
          <cell r="A971">
            <v>512440</v>
          </cell>
          <cell r="B971" t="str">
            <v xml:space="preserve">                                                                 512440     Amort Income Othr Gain (UBEN)</v>
          </cell>
          <cell r="C971" t="str">
            <v>0</v>
          </cell>
          <cell r="D971" t="str">
            <v>0</v>
          </cell>
          <cell r="E971" t="str">
            <v>0</v>
          </cell>
          <cell r="F971" t="str">
            <v>0</v>
          </cell>
          <cell r="G971" t="str">
            <v>0</v>
          </cell>
          <cell r="H971" t="str">
            <v>0</v>
          </cell>
          <cell r="I971" t="str">
            <v>0</v>
          </cell>
          <cell r="J971" t="str">
            <v>0</v>
          </cell>
          <cell r="K971" t="str">
            <v>0</v>
          </cell>
          <cell r="L971" t="str">
            <v>0</v>
          </cell>
          <cell r="M971" t="str">
            <v>0</v>
          </cell>
          <cell r="N971" t="str">
            <v>0</v>
          </cell>
          <cell r="O971" t="str">
            <v>0</v>
          </cell>
          <cell r="P971" t="str">
            <v>0</v>
          </cell>
          <cell r="Q971" t="str">
            <v>0</v>
          </cell>
          <cell r="R971" t="str">
            <v>0</v>
          </cell>
          <cell r="S971" t="str">
            <v>0</v>
          </cell>
          <cell r="T971" t="str">
            <v>0</v>
          </cell>
          <cell r="U971" t="str">
            <v>0</v>
          </cell>
          <cell r="V971" t="str">
            <v>0</v>
          </cell>
          <cell r="W971" t="str">
            <v>0</v>
          </cell>
          <cell r="X971" t="str">
            <v>0</v>
          </cell>
        </row>
        <row r="972">
          <cell r="A972">
            <v>512450</v>
          </cell>
          <cell r="B972" t="str">
            <v xml:space="preserve">                                                                 512450     Amort Expense Othr Loss (UBEN)</v>
          </cell>
          <cell r="C972" t="str">
            <v>0</v>
          </cell>
          <cell r="D972" t="str">
            <v>0</v>
          </cell>
          <cell r="E972" t="str">
            <v>0</v>
          </cell>
          <cell r="F972" t="str">
            <v>0</v>
          </cell>
          <cell r="G972" t="str">
            <v>0</v>
          </cell>
          <cell r="H972" t="str">
            <v>0</v>
          </cell>
          <cell r="I972" t="str">
            <v>0</v>
          </cell>
          <cell r="J972" t="str">
            <v>0</v>
          </cell>
          <cell r="K972" t="str">
            <v>0</v>
          </cell>
          <cell r="L972" t="str">
            <v>0</v>
          </cell>
          <cell r="M972" t="str">
            <v>0</v>
          </cell>
          <cell r="N972" t="str">
            <v>0</v>
          </cell>
          <cell r="O972" t="str">
            <v>0</v>
          </cell>
          <cell r="P972" t="str">
            <v>0</v>
          </cell>
          <cell r="Q972" t="str">
            <v>0</v>
          </cell>
          <cell r="R972" t="str">
            <v>0</v>
          </cell>
          <cell r="S972" t="str">
            <v>0</v>
          </cell>
          <cell r="T972" t="str">
            <v>0</v>
          </cell>
          <cell r="U972" t="str">
            <v>0</v>
          </cell>
          <cell r="V972" t="str">
            <v>0</v>
          </cell>
          <cell r="W972" t="str">
            <v>0</v>
          </cell>
          <cell r="X972" t="str">
            <v>0</v>
          </cell>
        </row>
        <row r="973">
          <cell r="A973">
            <v>512460</v>
          </cell>
          <cell r="B973" t="str">
            <v xml:space="preserve">                                                                 512460     Amort Income Hedge Gain (UBEN)</v>
          </cell>
          <cell r="C973" t="str">
            <v>0</v>
          </cell>
          <cell r="D973" t="str">
            <v>0</v>
          </cell>
          <cell r="E973" t="str">
            <v>0</v>
          </cell>
          <cell r="F973" t="str">
            <v>0</v>
          </cell>
          <cell r="G973" t="str">
            <v>0</v>
          </cell>
          <cell r="H973" t="str">
            <v>0</v>
          </cell>
          <cell r="I973" t="str">
            <v>0</v>
          </cell>
          <cell r="J973" t="str">
            <v>0</v>
          </cell>
          <cell r="K973" t="str">
            <v>0</v>
          </cell>
          <cell r="L973" t="str">
            <v>0</v>
          </cell>
          <cell r="M973" t="str">
            <v>0</v>
          </cell>
          <cell r="N973" t="str">
            <v>0</v>
          </cell>
          <cell r="O973" t="str">
            <v>0</v>
          </cell>
          <cell r="P973" t="str">
            <v>0</v>
          </cell>
          <cell r="Q973" t="str">
            <v>0</v>
          </cell>
          <cell r="R973" t="str">
            <v>0</v>
          </cell>
          <cell r="S973" t="str">
            <v>0</v>
          </cell>
          <cell r="T973" t="str">
            <v>0</v>
          </cell>
          <cell r="U973" t="str">
            <v>0</v>
          </cell>
          <cell r="V973" t="str">
            <v>0</v>
          </cell>
          <cell r="W973" t="str">
            <v>0</v>
          </cell>
          <cell r="X973" t="str">
            <v>0</v>
          </cell>
        </row>
        <row r="974">
          <cell r="A974">
            <v>512470</v>
          </cell>
          <cell r="B974" t="str">
            <v xml:space="preserve">                                                                 512470     Amort Loss Hedge Loss (UBEN)</v>
          </cell>
          <cell r="C974" t="str">
            <v>0</v>
          </cell>
          <cell r="D974" t="str">
            <v>0</v>
          </cell>
          <cell r="E974" t="str">
            <v>0</v>
          </cell>
          <cell r="F974" t="str">
            <v>0</v>
          </cell>
          <cell r="G974" t="str">
            <v>0</v>
          </cell>
          <cell r="H974" t="str">
            <v>0</v>
          </cell>
          <cell r="I974" t="str">
            <v>0</v>
          </cell>
          <cell r="J974" t="str">
            <v>0</v>
          </cell>
          <cell r="K974" t="str">
            <v>0</v>
          </cell>
          <cell r="L974" t="str">
            <v>0</v>
          </cell>
          <cell r="M974" t="str">
            <v>0</v>
          </cell>
          <cell r="N974" t="str">
            <v>0</v>
          </cell>
          <cell r="O974" t="str">
            <v>0</v>
          </cell>
          <cell r="P974" t="str">
            <v>0</v>
          </cell>
          <cell r="Q974" t="str">
            <v>0</v>
          </cell>
          <cell r="R974" t="str">
            <v>0</v>
          </cell>
          <cell r="S974" t="str">
            <v>0</v>
          </cell>
          <cell r="T974" t="str">
            <v>0</v>
          </cell>
          <cell r="U974" t="str">
            <v>0</v>
          </cell>
          <cell r="V974" t="str">
            <v>0</v>
          </cell>
          <cell r="W974" t="str">
            <v>0</v>
          </cell>
          <cell r="X974" t="str">
            <v>0</v>
          </cell>
        </row>
        <row r="975">
          <cell r="A975">
            <v>519009</v>
          </cell>
          <cell r="B975" t="str">
            <v xml:space="preserve">                                                                 519009     Interest Income (UBEN)</v>
          </cell>
          <cell r="C975" t="str">
            <v>0</v>
          </cell>
          <cell r="D975" t="str">
            <v>0</v>
          </cell>
          <cell r="E975" t="str">
            <v>0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  <cell r="U975" t="str">
            <v>0</v>
          </cell>
          <cell r="V975" t="str">
            <v>0</v>
          </cell>
          <cell r="W975" t="str">
            <v>0</v>
          </cell>
          <cell r="X975" t="str">
            <v>0</v>
          </cell>
        </row>
        <row r="976">
          <cell r="A976" t="str">
            <v xml:space="preserve">                                                            UBENINTEXP</v>
          </cell>
          <cell r="B976" t="str">
            <v xml:space="preserve">                                                            UBENINTEXP</v>
          </cell>
          <cell r="C976" t="str">
            <v>0</v>
          </cell>
          <cell r="D976" t="str">
            <v>0</v>
          </cell>
          <cell r="E976" t="str">
            <v>0</v>
          </cell>
          <cell r="F976" t="str">
            <v>0</v>
          </cell>
          <cell r="G976" t="str">
            <v>0</v>
          </cell>
          <cell r="H976" t="str">
            <v>0</v>
          </cell>
          <cell r="I976" t="str">
            <v>0</v>
          </cell>
          <cell r="J976" t="str">
            <v>0</v>
          </cell>
          <cell r="K976" t="str">
            <v>0</v>
          </cell>
          <cell r="L976" t="str">
            <v>0</v>
          </cell>
          <cell r="M976" t="str">
            <v>0</v>
          </cell>
          <cell r="N976" t="str">
            <v>0</v>
          </cell>
          <cell r="O976" t="str">
            <v>0</v>
          </cell>
          <cell r="P976" t="str">
            <v>0</v>
          </cell>
          <cell r="Q976" t="str">
            <v>0</v>
          </cell>
          <cell r="R976" t="str">
            <v>0</v>
          </cell>
          <cell r="S976" t="str">
            <v>0</v>
          </cell>
          <cell r="T976" t="str">
            <v>0</v>
          </cell>
          <cell r="U976" t="str">
            <v>0</v>
          </cell>
          <cell r="V976" t="str">
            <v>0</v>
          </cell>
          <cell r="W976" t="str">
            <v>0</v>
          </cell>
          <cell r="X976" t="str">
            <v>0</v>
          </cell>
        </row>
        <row r="977">
          <cell r="A977">
            <v>512500</v>
          </cell>
          <cell r="B977" t="str">
            <v xml:space="preserve">                                                                 512500     Interest Expense (URET)</v>
          </cell>
          <cell r="C977" t="str">
            <v>0</v>
          </cell>
          <cell r="D977" t="str">
            <v>0</v>
          </cell>
          <cell r="E977" t="str">
            <v>0</v>
          </cell>
          <cell r="F977" t="str">
            <v>0</v>
          </cell>
          <cell r="G977" t="str">
            <v>0</v>
          </cell>
          <cell r="H977" t="str">
            <v>0</v>
          </cell>
          <cell r="I977" t="str">
            <v>0</v>
          </cell>
          <cell r="J977" t="str">
            <v>0</v>
          </cell>
          <cell r="K977" t="str">
            <v>0</v>
          </cell>
          <cell r="L977" t="str">
            <v>0</v>
          </cell>
          <cell r="M977" t="str">
            <v>0</v>
          </cell>
          <cell r="N977" t="str">
            <v>0</v>
          </cell>
          <cell r="O977" t="str">
            <v>0</v>
          </cell>
          <cell r="P977" t="str">
            <v>0</v>
          </cell>
          <cell r="Q977" t="str">
            <v>0</v>
          </cell>
          <cell r="R977" t="str">
            <v>0</v>
          </cell>
          <cell r="S977" t="str">
            <v>0</v>
          </cell>
          <cell r="T977" t="str">
            <v>0</v>
          </cell>
          <cell r="U977" t="str">
            <v>0</v>
          </cell>
          <cell r="V977" t="str">
            <v>0</v>
          </cell>
          <cell r="W977" t="str">
            <v>0</v>
          </cell>
          <cell r="X977" t="str">
            <v>0</v>
          </cell>
        </row>
        <row r="978">
          <cell r="A978">
            <v>512510</v>
          </cell>
          <cell r="B978" t="str">
            <v xml:space="preserve">                                                                 512510     Amort Expense Commission(URET)</v>
          </cell>
          <cell r="C978" t="str">
            <v>0</v>
          </cell>
          <cell r="D978" t="str">
            <v>0</v>
          </cell>
          <cell r="E978" t="str">
            <v>0</v>
          </cell>
          <cell r="F978" t="str">
            <v>0</v>
          </cell>
          <cell r="G978" t="str">
            <v>0</v>
          </cell>
          <cell r="H978" t="str">
            <v>0</v>
          </cell>
          <cell r="I978" t="str">
            <v>0</v>
          </cell>
          <cell r="J978" t="str">
            <v>0</v>
          </cell>
          <cell r="K978" t="str">
            <v>0</v>
          </cell>
          <cell r="L978" t="str">
            <v>0</v>
          </cell>
          <cell r="M978" t="str">
            <v>0</v>
          </cell>
          <cell r="N978" t="str">
            <v>0</v>
          </cell>
          <cell r="O978" t="str">
            <v>0</v>
          </cell>
          <cell r="P978" t="str">
            <v>0</v>
          </cell>
          <cell r="Q978" t="str">
            <v>0</v>
          </cell>
          <cell r="R978" t="str">
            <v>0</v>
          </cell>
          <cell r="S978" t="str">
            <v>0</v>
          </cell>
          <cell r="T978" t="str">
            <v>0</v>
          </cell>
          <cell r="U978" t="str">
            <v>0</v>
          </cell>
          <cell r="V978" t="str">
            <v>0</v>
          </cell>
          <cell r="W978" t="str">
            <v>0</v>
          </cell>
          <cell r="X978" t="str">
            <v>0</v>
          </cell>
        </row>
        <row r="979">
          <cell r="A979">
            <v>512520</v>
          </cell>
          <cell r="B979" t="str">
            <v xml:space="preserve">                                                                 512520     Amort Income Premiun (URET)</v>
          </cell>
          <cell r="C979" t="str">
            <v>0</v>
          </cell>
          <cell r="D979" t="str">
            <v>0</v>
          </cell>
          <cell r="E979" t="str">
            <v>0</v>
          </cell>
          <cell r="F979" t="str">
            <v>0</v>
          </cell>
          <cell r="G979" t="str">
            <v>0</v>
          </cell>
          <cell r="H979" t="str">
            <v>0</v>
          </cell>
          <cell r="I979" t="str">
            <v>0</v>
          </cell>
          <cell r="J979" t="str">
            <v>0</v>
          </cell>
          <cell r="K979" t="str">
            <v>0</v>
          </cell>
          <cell r="L979" t="str">
            <v>0</v>
          </cell>
          <cell r="M979" t="str">
            <v>0</v>
          </cell>
          <cell r="N979" t="str">
            <v>0</v>
          </cell>
          <cell r="O979" t="str">
            <v>0</v>
          </cell>
          <cell r="P979" t="str">
            <v>0</v>
          </cell>
          <cell r="Q979" t="str">
            <v>0</v>
          </cell>
          <cell r="R979" t="str">
            <v>0</v>
          </cell>
          <cell r="S979" t="str">
            <v>0</v>
          </cell>
          <cell r="T979" t="str">
            <v>0</v>
          </cell>
          <cell r="U979" t="str">
            <v>0</v>
          </cell>
          <cell r="V979" t="str">
            <v>0</v>
          </cell>
          <cell r="W979" t="str">
            <v>0</v>
          </cell>
          <cell r="X979" t="str">
            <v>0</v>
          </cell>
        </row>
        <row r="980">
          <cell r="A980">
            <v>512530</v>
          </cell>
          <cell r="B980" t="str">
            <v xml:space="preserve">                                                                 512530     Amort Expense Discount (URET)</v>
          </cell>
          <cell r="C980" t="str">
            <v>0</v>
          </cell>
          <cell r="D980" t="str">
            <v>0</v>
          </cell>
          <cell r="E980" t="str">
            <v>0</v>
          </cell>
          <cell r="F980" t="str">
            <v>0</v>
          </cell>
          <cell r="G980" t="str">
            <v>0</v>
          </cell>
          <cell r="H980" t="str">
            <v>0</v>
          </cell>
          <cell r="I980" t="str">
            <v>0</v>
          </cell>
          <cell r="J980" t="str">
            <v>0</v>
          </cell>
          <cell r="K980" t="str">
            <v>0</v>
          </cell>
          <cell r="L980" t="str">
            <v>0</v>
          </cell>
          <cell r="M980" t="str">
            <v>0</v>
          </cell>
          <cell r="N980" t="str">
            <v>0</v>
          </cell>
          <cell r="O980" t="str">
            <v>0</v>
          </cell>
          <cell r="P980" t="str">
            <v>0</v>
          </cell>
          <cell r="Q980" t="str">
            <v>0</v>
          </cell>
          <cell r="R980" t="str">
            <v>0</v>
          </cell>
          <cell r="S980" t="str">
            <v>0</v>
          </cell>
          <cell r="T980" t="str">
            <v>0</v>
          </cell>
          <cell r="U980" t="str">
            <v>0</v>
          </cell>
          <cell r="V980" t="str">
            <v>0</v>
          </cell>
          <cell r="W980" t="str">
            <v>0</v>
          </cell>
          <cell r="X980" t="str">
            <v>0</v>
          </cell>
        </row>
        <row r="981">
          <cell r="A981">
            <v>512560</v>
          </cell>
          <cell r="B981" t="str">
            <v xml:space="preserve">                                                                 512560     Amort Income Hedge Gain (URET)</v>
          </cell>
          <cell r="C981" t="str">
            <v>0</v>
          </cell>
          <cell r="D981" t="str">
            <v>0</v>
          </cell>
          <cell r="E981" t="str">
            <v>0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  <cell r="U981" t="str">
            <v>0</v>
          </cell>
          <cell r="V981" t="str">
            <v>0</v>
          </cell>
          <cell r="W981" t="str">
            <v>0</v>
          </cell>
          <cell r="X981" t="str">
            <v>0</v>
          </cell>
        </row>
        <row r="982">
          <cell r="A982">
            <v>512570</v>
          </cell>
          <cell r="B982" t="str">
            <v xml:space="preserve">                                                                 512570     Amort Loss Hedge Loss (URET)</v>
          </cell>
          <cell r="C982" t="str">
            <v>0</v>
          </cell>
          <cell r="D982" t="str">
            <v>0</v>
          </cell>
          <cell r="E982" t="str">
            <v>0</v>
          </cell>
          <cell r="F982" t="str">
            <v>0</v>
          </cell>
          <cell r="G982" t="str">
            <v>0</v>
          </cell>
          <cell r="H982" t="str">
            <v>0</v>
          </cell>
          <cell r="I982" t="str">
            <v>0</v>
          </cell>
          <cell r="J982" t="str">
            <v>0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 t="str">
            <v>0</v>
          </cell>
          <cell r="Q982" t="str">
            <v>0</v>
          </cell>
          <cell r="R982" t="str">
            <v>0</v>
          </cell>
          <cell r="S982" t="str">
            <v>0</v>
          </cell>
          <cell r="T982" t="str">
            <v>0</v>
          </cell>
          <cell r="U982" t="str">
            <v>0</v>
          </cell>
          <cell r="V982" t="str">
            <v>0</v>
          </cell>
          <cell r="W982" t="str">
            <v>0</v>
          </cell>
          <cell r="X982" t="str">
            <v>0</v>
          </cell>
        </row>
        <row r="983">
          <cell r="A983">
            <v>519010</v>
          </cell>
          <cell r="B983" t="str">
            <v xml:space="preserve">                                                                 519010     Interest Income (URET)</v>
          </cell>
          <cell r="C983" t="str">
            <v>0</v>
          </cell>
          <cell r="D983" t="str">
            <v>0</v>
          </cell>
          <cell r="E983" t="str">
            <v>0</v>
          </cell>
          <cell r="F983" t="str">
            <v>0</v>
          </cell>
          <cell r="G983" t="str">
            <v>0</v>
          </cell>
          <cell r="H983" t="str">
            <v>0</v>
          </cell>
          <cell r="I983" t="str">
            <v>0</v>
          </cell>
          <cell r="J983" t="str">
            <v>0</v>
          </cell>
          <cell r="K983" t="str">
            <v>0</v>
          </cell>
          <cell r="L983" t="str">
            <v>0</v>
          </cell>
          <cell r="M983" t="str">
            <v>0</v>
          </cell>
          <cell r="N983" t="str">
            <v>0</v>
          </cell>
          <cell r="O983" t="str">
            <v>0</v>
          </cell>
          <cell r="P983" t="str">
            <v>0</v>
          </cell>
          <cell r="Q983" t="str">
            <v>0</v>
          </cell>
          <cell r="R983" t="str">
            <v>0</v>
          </cell>
          <cell r="S983" t="str">
            <v>0</v>
          </cell>
          <cell r="T983" t="str">
            <v>0</v>
          </cell>
          <cell r="U983" t="str">
            <v>0</v>
          </cell>
          <cell r="V983" t="str">
            <v>0</v>
          </cell>
          <cell r="W983" t="str">
            <v>0</v>
          </cell>
          <cell r="X983" t="str">
            <v>0</v>
          </cell>
        </row>
        <row r="984">
          <cell r="A984" t="str">
            <v xml:space="preserve">                                                            URETINTEXP</v>
          </cell>
          <cell r="B984" t="str">
            <v xml:space="preserve">                                                            URETINTEXP</v>
          </cell>
          <cell r="C984" t="str">
            <v>0</v>
          </cell>
          <cell r="D984" t="str">
            <v>0</v>
          </cell>
          <cell r="E984" t="str">
            <v>0</v>
          </cell>
          <cell r="F984" t="str">
            <v>0</v>
          </cell>
          <cell r="G984" t="str">
            <v>0</v>
          </cell>
          <cell r="H984" t="str">
            <v>0</v>
          </cell>
          <cell r="I984" t="str">
            <v>0</v>
          </cell>
          <cell r="J984" t="str">
            <v>0</v>
          </cell>
          <cell r="K984" t="str">
            <v>0</v>
          </cell>
          <cell r="L984" t="str">
            <v>0</v>
          </cell>
          <cell r="M984" t="str">
            <v>0</v>
          </cell>
          <cell r="N984" t="str">
            <v>0</v>
          </cell>
          <cell r="O984" t="str">
            <v>0</v>
          </cell>
          <cell r="P984" t="str">
            <v>0</v>
          </cell>
          <cell r="Q984" t="str">
            <v>0</v>
          </cell>
          <cell r="R984" t="str">
            <v>0</v>
          </cell>
          <cell r="S984" t="str">
            <v>0</v>
          </cell>
          <cell r="T984" t="str">
            <v>0</v>
          </cell>
          <cell r="U984" t="str">
            <v>0</v>
          </cell>
          <cell r="V984" t="str">
            <v>0</v>
          </cell>
          <cell r="W984" t="str">
            <v>0</v>
          </cell>
          <cell r="X984" t="str">
            <v>0</v>
          </cell>
        </row>
        <row r="985">
          <cell r="A985">
            <v>512600</v>
          </cell>
          <cell r="B985" t="str">
            <v xml:space="preserve">                                                                 512600     Interest Expense (UOTH)</v>
          </cell>
          <cell r="C985" t="str">
            <v>0</v>
          </cell>
          <cell r="D985" t="str">
            <v>0</v>
          </cell>
          <cell r="E985" t="str">
            <v>0</v>
          </cell>
          <cell r="F985" t="str">
            <v>0</v>
          </cell>
          <cell r="G985" t="str">
            <v>0</v>
          </cell>
          <cell r="H985" t="str">
            <v>0</v>
          </cell>
          <cell r="I985" t="str">
            <v>0</v>
          </cell>
          <cell r="J985" t="str">
            <v>0</v>
          </cell>
          <cell r="K985" t="str">
            <v>0</v>
          </cell>
          <cell r="L985" t="str">
            <v>0</v>
          </cell>
          <cell r="M985" t="str">
            <v>0</v>
          </cell>
          <cell r="N985" t="str">
            <v>0</v>
          </cell>
          <cell r="O985" t="str">
            <v>0</v>
          </cell>
          <cell r="P985" t="str">
            <v>0</v>
          </cell>
          <cell r="Q985" t="str">
            <v>0</v>
          </cell>
          <cell r="R985" t="str">
            <v>0</v>
          </cell>
          <cell r="S985" t="str">
            <v>0</v>
          </cell>
          <cell r="T985" t="str">
            <v>0</v>
          </cell>
          <cell r="U985" t="str">
            <v>0</v>
          </cell>
          <cell r="V985" t="str">
            <v>0</v>
          </cell>
          <cell r="W985" t="str">
            <v>0</v>
          </cell>
          <cell r="X985" t="str">
            <v>0</v>
          </cell>
        </row>
        <row r="986">
          <cell r="A986">
            <v>512610</v>
          </cell>
          <cell r="B986" t="str">
            <v xml:space="preserve">                                                                 512610     Amort Expense Commission(UOTH)</v>
          </cell>
          <cell r="C986" t="str">
            <v>0</v>
          </cell>
          <cell r="D986" t="str">
            <v>0</v>
          </cell>
          <cell r="E986" t="str">
            <v>0</v>
          </cell>
          <cell r="F986" t="str">
            <v>0</v>
          </cell>
          <cell r="G986" t="str">
            <v>0</v>
          </cell>
          <cell r="H986" t="str">
            <v>0</v>
          </cell>
          <cell r="I986" t="str">
            <v>0</v>
          </cell>
          <cell r="J986" t="str">
            <v>0</v>
          </cell>
          <cell r="K986" t="str">
            <v>0</v>
          </cell>
          <cell r="L986" t="str">
            <v>0</v>
          </cell>
          <cell r="M986" t="str">
            <v>0</v>
          </cell>
          <cell r="N986" t="str">
            <v>0</v>
          </cell>
          <cell r="O986" t="str">
            <v>0</v>
          </cell>
          <cell r="P986" t="str">
            <v>0</v>
          </cell>
          <cell r="Q986" t="str">
            <v>0</v>
          </cell>
          <cell r="R986" t="str">
            <v>0</v>
          </cell>
          <cell r="S986" t="str">
            <v>0</v>
          </cell>
          <cell r="T986" t="str">
            <v>0</v>
          </cell>
          <cell r="U986" t="str">
            <v>0</v>
          </cell>
          <cell r="V986" t="str">
            <v>0</v>
          </cell>
          <cell r="W986" t="str">
            <v>0</v>
          </cell>
          <cell r="X986" t="str">
            <v>0</v>
          </cell>
        </row>
        <row r="987">
          <cell r="A987">
            <v>512620</v>
          </cell>
          <cell r="B987" t="str">
            <v xml:space="preserve">                                                                 512620     Amort Income Premiun (UOTH)</v>
          </cell>
          <cell r="C987" t="str">
            <v>0</v>
          </cell>
          <cell r="D987" t="str">
            <v>0</v>
          </cell>
          <cell r="E987" t="str">
            <v>0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  <cell r="U987" t="str">
            <v>0</v>
          </cell>
          <cell r="V987" t="str">
            <v>0</v>
          </cell>
          <cell r="W987" t="str">
            <v>0</v>
          </cell>
          <cell r="X987" t="str">
            <v>0</v>
          </cell>
        </row>
        <row r="988">
          <cell r="A988">
            <v>512630</v>
          </cell>
          <cell r="B988" t="str">
            <v xml:space="preserve">                                                                 512630     Amort Expense Discount (UOTH)</v>
          </cell>
          <cell r="C988" t="str">
            <v>0</v>
          </cell>
          <cell r="D988" t="str">
            <v>0</v>
          </cell>
          <cell r="E988" t="str">
            <v>0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  <cell r="U988" t="str">
            <v>0</v>
          </cell>
          <cell r="V988" t="str">
            <v>0</v>
          </cell>
          <cell r="W988" t="str">
            <v>0</v>
          </cell>
          <cell r="X988" t="str">
            <v>0</v>
          </cell>
        </row>
        <row r="989">
          <cell r="A989">
            <v>512650</v>
          </cell>
          <cell r="B989" t="str">
            <v xml:space="preserve">                                                                 512650     Amort Expense Other Loss(UOTH)</v>
          </cell>
          <cell r="C989" t="str">
            <v>0</v>
          </cell>
          <cell r="D989" t="str">
            <v>0</v>
          </cell>
          <cell r="E989" t="str">
            <v>0</v>
          </cell>
          <cell r="F989" t="str">
            <v>0</v>
          </cell>
          <cell r="G989" t="str">
            <v>0</v>
          </cell>
          <cell r="H989" t="str">
            <v>0</v>
          </cell>
          <cell r="I989" t="str">
            <v>0</v>
          </cell>
          <cell r="J989" t="str">
            <v>0</v>
          </cell>
          <cell r="K989" t="str">
            <v>0</v>
          </cell>
          <cell r="L989" t="str">
            <v>0</v>
          </cell>
          <cell r="M989" t="str">
            <v>0</v>
          </cell>
          <cell r="N989" t="str">
            <v>0</v>
          </cell>
          <cell r="O989" t="str">
            <v>0</v>
          </cell>
          <cell r="P989" t="str">
            <v>0</v>
          </cell>
          <cell r="Q989" t="str">
            <v>0</v>
          </cell>
          <cell r="R989" t="str">
            <v>0</v>
          </cell>
          <cell r="S989" t="str">
            <v>0</v>
          </cell>
          <cell r="T989" t="str">
            <v>0</v>
          </cell>
          <cell r="U989" t="str">
            <v>0</v>
          </cell>
          <cell r="V989" t="str">
            <v>0</v>
          </cell>
          <cell r="W989" t="str">
            <v>0</v>
          </cell>
          <cell r="X989" t="str">
            <v>0</v>
          </cell>
        </row>
        <row r="990">
          <cell r="A990">
            <v>512660</v>
          </cell>
          <cell r="B990" t="str">
            <v xml:space="preserve">                                                                 512660     Amort Income Hedge Gain(UOTH)</v>
          </cell>
          <cell r="C990" t="str">
            <v>0</v>
          </cell>
          <cell r="D990" t="str">
            <v>0</v>
          </cell>
          <cell r="E990" t="str">
            <v>0</v>
          </cell>
          <cell r="F990" t="str">
            <v>0</v>
          </cell>
          <cell r="G990" t="str">
            <v>0</v>
          </cell>
          <cell r="H990" t="str">
            <v>0</v>
          </cell>
          <cell r="I990" t="str">
            <v>0</v>
          </cell>
          <cell r="J990" t="str">
            <v>0</v>
          </cell>
          <cell r="K990" t="str">
            <v>0</v>
          </cell>
          <cell r="L990" t="str">
            <v>0</v>
          </cell>
          <cell r="M990" t="str">
            <v>0</v>
          </cell>
          <cell r="N990" t="str">
            <v>0</v>
          </cell>
          <cell r="O990" t="str">
            <v>0</v>
          </cell>
          <cell r="P990" t="str">
            <v>0</v>
          </cell>
          <cell r="Q990" t="str">
            <v>0</v>
          </cell>
          <cell r="R990" t="str">
            <v>0</v>
          </cell>
          <cell r="S990" t="str">
            <v>0</v>
          </cell>
          <cell r="T990" t="str">
            <v>0</v>
          </cell>
          <cell r="U990" t="str">
            <v>0</v>
          </cell>
          <cell r="V990" t="str">
            <v>0</v>
          </cell>
          <cell r="W990" t="str">
            <v>0</v>
          </cell>
          <cell r="X990" t="str">
            <v>0</v>
          </cell>
        </row>
        <row r="991">
          <cell r="A991">
            <v>512670</v>
          </cell>
          <cell r="B991" t="str">
            <v xml:space="preserve">                                                                 512670     Amort Loss Hedge Loss (UOTH)</v>
          </cell>
          <cell r="C991" t="str">
            <v>0</v>
          </cell>
          <cell r="D991" t="str">
            <v>0</v>
          </cell>
          <cell r="E991" t="str">
            <v>0</v>
          </cell>
          <cell r="F991" t="str">
            <v>0</v>
          </cell>
          <cell r="G991" t="str">
            <v>0</v>
          </cell>
          <cell r="H991" t="str">
            <v>0</v>
          </cell>
          <cell r="I991" t="str">
            <v>0</v>
          </cell>
          <cell r="J991" t="str">
            <v>0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 t="str">
            <v>0</v>
          </cell>
          <cell r="Q991" t="str">
            <v>0</v>
          </cell>
          <cell r="R991" t="str">
            <v>0</v>
          </cell>
          <cell r="S991" t="str">
            <v>0</v>
          </cell>
          <cell r="T991" t="str">
            <v>0</v>
          </cell>
          <cell r="U991" t="str">
            <v>0</v>
          </cell>
          <cell r="V991" t="str">
            <v>0</v>
          </cell>
          <cell r="W991" t="str">
            <v>0</v>
          </cell>
          <cell r="X991" t="str">
            <v>0</v>
          </cell>
        </row>
        <row r="992">
          <cell r="A992">
            <v>519011</v>
          </cell>
          <cell r="B992" t="str">
            <v xml:space="preserve">                                                                 519011     Interest Income (UOTH)</v>
          </cell>
          <cell r="C992" t="str">
            <v>0</v>
          </cell>
          <cell r="D992" t="str">
            <v>0</v>
          </cell>
          <cell r="E992" t="str">
            <v>0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  <cell r="U992" t="str">
            <v>0</v>
          </cell>
          <cell r="V992" t="str">
            <v>0</v>
          </cell>
          <cell r="W992" t="str">
            <v>0</v>
          </cell>
          <cell r="X992" t="str">
            <v>0</v>
          </cell>
        </row>
        <row r="993">
          <cell r="A993" t="str">
            <v xml:space="preserve">                                                            UOTHINTEXP</v>
          </cell>
          <cell r="B993" t="str">
            <v xml:space="preserve">                                                            UOTHINTEXP</v>
          </cell>
          <cell r="C993" t="str">
            <v>0</v>
          </cell>
          <cell r="D993" t="str">
            <v>0</v>
          </cell>
          <cell r="E993" t="str">
            <v>0</v>
          </cell>
          <cell r="F993" t="str">
            <v>0</v>
          </cell>
          <cell r="G993" t="str">
            <v>0</v>
          </cell>
          <cell r="H993" t="str">
            <v>0</v>
          </cell>
          <cell r="I993" t="str">
            <v>0</v>
          </cell>
          <cell r="J993" t="str">
            <v>0</v>
          </cell>
          <cell r="K993" t="str">
            <v>0</v>
          </cell>
          <cell r="L993" t="str">
            <v>0</v>
          </cell>
          <cell r="M993" t="str">
            <v>0</v>
          </cell>
          <cell r="N993" t="str">
            <v>0</v>
          </cell>
          <cell r="O993" t="str">
            <v>0</v>
          </cell>
          <cell r="P993" t="str">
            <v>0</v>
          </cell>
          <cell r="Q993" t="str">
            <v>0</v>
          </cell>
          <cell r="R993" t="str">
            <v>0</v>
          </cell>
          <cell r="S993" t="str">
            <v>0</v>
          </cell>
          <cell r="T993" t="str">
            <v>0</v>
          </cell>
          <cell r="U993" t="str">
            <v>0</v>
          </cell>
          <cell r="V993" t="str">
            <v>0</v>
          </cell>
          <cell r="W993" t="str">
            <v>0</v>
          </cell>
          <cell r="X993" t="str">
            <v>0</v>
          </cell>
        </row>
        <row r="994">
          <cell r="A994">
            <v>513900</v>
          </cell>
          <cell r="B994" t="str">
            <v xml:space="preserve">                                                                 513900     Interest Expense - (GLBL)</v>
          </cell>
          <cell r="C994" t="str">
            <v>0</v>
          </cell>
          <cell r="D994" t="str">
            <v>0</v>
          </cell>
          <cell r="E994" t="str">
            <v>0</v>
          </cell>
          <cell r="F994" t="str">
            <v>0</v>
          </cell>
          <cell r="G994" t="str">
            <v>0</v>
          </cell>
          <cell r="H994" t="str">
            <v>0</v>
          </cell>
          <cell r="I994" t="str">
            <v>0</v>
          </cell>
          <cell r="J994" t="str">
            <v>0</v>
          </cell>
          <cell r="K994" t="str">
            <v>0</v>
          </cell>
          <cell r="L994" t="str">
            <v>0</v>
          </cell>
          <cell r="M994" t="str">
            <v>0</v>
          </cell>
          <cell r="N994" t="str">
            <v>0</v>
          </cell>
          <cell r="O994" t="str">
            <v>0</v>
          </cell>
          <cell r="P994" t="str">
            <v>0</v>
          </cell>
          <cell r="Q994" t="str">
            <v>0</v>
          </cell>
          <cell r="R994" t="str">
            <v>0</v>
          </cell>
          <cell r="S994" t="str">
            <v>0</v>
          </cell>
          <cell r="T994" t="str">
            <v>0</v>
          </cell>
          <cell r="U994" t="str">
            <v>0</v>
          </cell>
          <cell r="V994" t="str">
            <v>0</v>
          </cell>
          <cell r="W994" t="str">
            <v>0</v>
          </cell>
          <cell r="X994" t="str">
            <v>0</v>
          </cell>
        </row>
        <row r="995">
          <cell r="A995">
            <v>513910</v>
          </cell>
          <cell r="B995" t="str">
            <v xml:space="preserve">                                                                 513910     Amort Exp -- Comm (GLBL)</v>
          </cell>
          <cell r="C995" t="str">
            <v>0</v>
          </cell>
          <cell r="D995" t="str">
            <v>0</v>
          </cell>
          <cell r="E995" t="str">
            <v>0</v>
          </cell>
          <cell r="F995" t="str">
            <v>0</v>
          </cell>
          <cell r="G995" t="str">
            <v>0</v>
          </cell>
          <cell r="H995" t="str">
            <v>0</v>
          </cell>
          <cell r="I995" t="str">
            <v>0</v>
          </cell>
          <cell r="J995" t="str">
            <v>0</v>
          </cell>
          <cell r="K995" t="str">
            <v>0</v>
          </cell>
          <cell r="L995" t="str">
            <v>0</v>
          </cell>
          <cell r="M995" t="str">
            <v>0</v>
          </cell>
          <cell r="N995" t="str">
            <v>0</v>
          </cell>
          <cell r="O995" t="str">
            <v>0</v>
          </cell>
          <cell r="P995" t="str">
            <v>0</v>
          </cell>
          <cell r="Q995" t="str">
            <v>0</v>
          </cell>
          <cell r="R995" t="str">
            <v>0</v>
          </cell>
          <cell r="S995" t="str">
            <v>0</v>
          </cell>
          <cell r="T995" t="str">
            <v>0</v>
          </cell>
          <cell r="U995" t="str">
            <v>0</v>
          </cell>
          <cell r="V995" t="str">
            <v>0</v>
          </cell>
          <cell r="W995" t="str">
            <v>0</v>
          </cell>
          <cell r="X995" t="str">
            <v>0</v>
          </cell>
        </row>
        <row r="996">
          <cell r="A996">
            <v>513920</v>
          </cell>
          <cell r="B996" t="str">
            <v xml:space="preserve">                                                                 513920     Amort Exp -- Prem (GLBL)</v>
          </cell>
          <cell r="C996" t="str">
            <v>0</v>
          </cell>
          <cell r="D996" t="str">
            <v>0</v>
          </cell>
          <cell r="E996" t="str">
            <v>0</v>
          </cell>
          <cell r="F996" t="str">
            <v>0</v>
          </cell>
          <cell r="G996" t="str">
            <v>0</v>
          </cell>
          <cell r="H996" t="str">
            <v>0</v>
          </cell>
          <cell r="I996" t="str">
            <v>0</v>
          </cell>
          <cell r="J996" t="str">
            <v>0</v>
          </cell>
          <cell r="K996" t="str">
            <v>0</v>
          </cell>
          <cell r="L996" t="str">
            <v>0</v>
          </cell>
          <cell r="M996" t="str">
            <v>0</v>
          </cell>
          <cell r="N996" t="str">
            <v>0</v>
          </cell>
          <cell r="O996" t="str">
            <v>0</v>
          </cell>
          <cell r="P996" t="str">
            <v>0</v>
          </cell>
          <cell r="Q996" t="str">
            <v>0</v>
          </cell>
          <cell r="R996" t="str">
            <v>0</v>
          </cell>
          <cell r="S996" t="str">
            <v>0</v>
          </cell>
          <cell r="T996" t="str">
            <v>0</v>
          </cell>
          <cell r="U996" t="str">
            <v>0</v>
          </cell>
          <cell r="V996" t="str">
            <v>0</v>
          </cell>
          <cell r="W996" t="str">
            <v>0</v>
          </cell>
          <cell r="X996" t="str">
            <v>0</v>
          </cell>
        </row>
        <row r="997">
          <cell r="A997">
            <v>513930</v>
          </cell>
          <cell r="B997" t="str">
            <v xml:space="preserve">                                                                 513930     Amort Exp -- Discount (GLBL)</v>
          </cell>
          <cell r="C997" t="str">
            <v>0</v>
          </cell>
          <cell r="D997" t="str">
            <v>0</v>
          </cell>
          <cell r="E997" t="str">
            <v>0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  <cell r="U997" t="str">
            <v>0</v>
          </cell>
          <cell r="V997" t="str">
            <v>0</v>
          </cell>
          <cell r="W997" t="str">
            <v>0</v>
          </cell>
          <cell r="X997" t="str">
            <v>0</v>
          </cell>
        </row>
        <row r="998">
          <cell r="A998">
            <v>513950</v>
          </cell>
          <cell r="B998" t="str">
            <v xml:space="preserve">                                                                 513950     Amort Exp -- Other Loss (GLBL)</v>
          </cell>
          <cell r="C998" t="str">
            <v>0</v>
          </cell>
          <cell r="D998" t="str">
            <v>0</v>
          </cell>
          <cell r="E998" t="str">
            <v>0</v>
          </cell>
          <cell r="F998" t="str">
            <v>0</v>
          </cell>
          <cell r="G998" t="str">
            <v>0</v>
          </cell>
          <cell r="H998" t="str">
            <v>0</v>
          </cell>
          <cell r="I998" t="str">
            <v>0</v>
          </cell>
          <cell r="J998" t="str">
            <v>0</v>
          </cell>
          <cell r="K998" t="str">
            <v>0</v>
          </cell>
          <cell r="L998" t="str">
            <v>0</v>
          </cell>
          <cell r="M998" t="str">
            <v>0</v>
          </cell>
          <cell r="N998" t="str">
            <v>0</v>
          </cell>
          <cell r="O998" t="str">
            <v>0</v>
          </cell>
          <cell r="P998" t="str">
            <v>0</v>
          </cell>
          <cell r="Q998" t="str">
            <v>0</v>
          </cell>
          <cell r="R998" t="str">
            <v>0</v>
          </cell>
          <cell r="S998" t="str">
            <v>0</v>
          </cell>
          <cell r="T998" t="str">
            <v>0</v>
          </cell>
          <cell r="U998" t="str">
            <v>0</v>
          </cell>
          <cell r="V998" t="str">
            <v>0</v>
          </cell>
          <cell r="W998" t="str">
            <v>0</v>
          </cell>
          <cell r="X998" t="str">
            <v>0</v>
          </cell>
        </row>
        <row r="999">
          <cell r="A999">
            <v>513960</v>
          </cell>
          <cell r="B999" t="str">
            <v xml:space="preserve">                                                                 513960     Amort Exp -- Hedge Hain (GLBL)</v>
          </cell>
          <cell r="C999" t="str">
            <v>0</v>
          </cell>
          <cell r="D999" t="str">
            <v>0</v>
          </cell>
          <cell r="E999" t="str">
            <v>0</v>
          </cell>
          <cell r="F999" t="str">
            <v>0</v>
          </cell>
          <cell r="G999" t="str">
            <v>0</v>
          </cell>
          <cell r="H999" t="str">
            <v>0</v>
          </cell>
          <cell r="I999" t="str">
            <v>0</v>
          </cell>
          <cell r="J999" t="str">
            <v>0</v>
          </cell>
          <cell r="K999" t="str">
            <v>0</v>
          </cell>
          <cell r="L999" t="str">
            <v>0</v>
          </cell>
          <cell r="M999" t="str">
            <v>0</v>
          </cell>
          <cell r="N999" t="str">
            <v>0</v>
          </cell>
          <cell r="O999" t="str">
            <v>0</v>
          </cell>
          <cell r="P999" t="str">
            <v>0</v>
          </cell>
          <cell r="Q999" t="str">
            <v>0</v>
          </cell>
          <cell r="R999" t="str">
            <v>0</v>
          </cell>
          <cell r="S999" t="str">
            <v>0</v>
          </cell>
          <cell r="T999" t="str">
            <v>0</v>
          </cell>
          <cell r="U999" t="str">
            <v>0</v>
          </cell>
          <cell r="V999" t="str">
            <v>0</v>
          </cell>
          <cell r="W999" t="str">
            <v>0</v>
          </cell>
          <cell r="X999" t="str">
            <v>0</v>
          </cell>
        </row>
        <row r="1000">
          <cell r="A1000">
            <v>513970</v>
          </cell>
          <cell r="B1000" t="str">
            <v xml:space="preserve">                                                                 513970     Amort Exp -- Hedge Loss (GLBL)</v>
          </cell>
          <cell r="C1000" t="str">
            <v>0</v>
          </cell>
          <cell r="D1000" t="str">
            <v>0</v>
          </cell>
          <cell r="E1000" t="str">
            <v>0</v>
          </cell>
          <cell r="F1000" t="str">
            <v>0</v>
          </cell>
          <cell r="G1000" t="str">
            <v>0</v>
          </cell>
          <cell r="H1000" t="str">
            <v>0</v>
          </cell>
          <cell r="I1000" t="str">
            <v>0</v>
          </cell>
          <cell r="J1000" t="str">
            <v>0</v>
          </cell>
          <cell r="K1000" t="str">
            <v>0</v>
          </cell>
          <cell r="L1000" t="str">
            <v>0</v>
          </cell>
          <cell r="M1000" t="str">
            <v>0</v>
          </cell>
          <cell r="N1000" t="str">
            <v>0</v>
          </cell>
          <cell r="O1000" t="str">
            <v>0</v>
          </cell>
          <cell r="P1000" t="str">
            <v>0</v>
          </cell>
          <cell r="Q1000" t="str">
            <v>0</v>
          </cell>
          <cell r="R1000" t="str">
            <v>0</v>
          </cell>
          <cell r="S1000" t="str">
            <v>0</v>
          </cell>
          <cell r="T1000" t="str">
            <v>0</v>
          </cell>
          <cell r="U1000" t="str">
            <v>0</v>
          </cell>
          <cell r="V1000" t="str">
            <v>0</v>
          </cell>
          <cell r="W1000" t="str">
            <v>0</v>
          </cell>
          <cell r="X1000" t="str">
            <v>0</v>
          </cell>
        </row>
        <row r="1001">
          <cell r="A1001">
            <v>519002</v>
          </cell>
          <cell r="B1001" t="str">
            <v xml:space="preserve">                                                                 519002     Interest Income-GLB</v>
          </cell>
          <cell r="C1001" t="str">
            <v>0</v>
          </cell>
          <cell r="D1001" t="str">
            <v>0</v>
          </cell>
          <cell r="E1001" t="str">
            <v>0</v>
          </cell>
          <cell r="F1001" t="str">
            <v>0</v>
          </cell>
          <cell r="G1001" t="str">
            <v>0</v>
          </cell>
          <cell r="H1001" t="str">
            <v>0</v>
          </cell>
          <cell r="I1001" t="str">
            <v>0</v>
          </cell>
          <cell r="J1001" t="str">
            <v>0</v>
          </cell>
          <cell r="K1001" t="str">
            <v>0</v>
          </cell>
          <cell r="L1001" t="str">
            <v>0</v>
          </cell>
          <cell r="M1001" t="str">
            <v>0</v>
          </cell>
          <cell r="N1001" t="str">
            <v>0</v>
          </cell>
          <cell r="O1001" t="str">
            <v>0</v>
          </cell>
          <cell r="P1001" t="str">
            <v>0</v>
          </cell>
          <cell r="Q1001" t="str">
            <v>0</v>
          </cell>
          <cell r="R1001" t="str">
            <v>0</v>
          </cell>
          <cell r="S1001" t="str">
            <v>0</v>
          </cell>
          <cell r="T1001" t="str">
            <v>0</v>
          </cell>
          <cell r="U1001" t="str">
            <v>0</v>
          </cell>
          <cell r="V1001" t="str">
            <v>0</v>
          </cell>
          <cell r="W1001" t="str">
            <v>0</v>
          </cell>
          <cell r="X1001" t="str">
            <v>0</v>
          </cell>
        </row>
        <row r="1002">
          <cell r="A1002" t="str">
            <v xml:space="preserve">                                                            GLOBALINTEXP</v>
          </cell>
          <cell r="B1002" t="str">
            <v xml:space="preserve">                                                            GLOBALINTEXP</v>
          </cell>
          <cell r="C1002" t="str">
            <v>0</v>
          </cell>
          <cell r="D1002" t="str">
            <v>0</v>
          </cell>
          <cell r="E1002" t="str">
            <v>0</v>
          </cell>
          <cell r="F1002" t="str">
            <v>0</v>
          </cell>
          <cell r="G1002" t="str">
            <v>0</v>
          </cell>
          <cell r="H1002" t="str">
            <v>0</v>
          </cell>
          <cell r="I1002" t="str">
            <v>0</v>
          </cell>
          <cell r="J1002" t="str">
            <v>0</v>
          </cell>
          <cell r="K1002" t="str">
            <v>0</v>
          </cell>
          <cell r="L1002" t="str">
            <v>0</v>
          </cell>
          <cell r="M1002" t="str">
            <v>0</v>
          </cell>
          <cell r="N1002" t="str">
            <v>0</v>
          </cell>
          <cell r="O1002" t="str">
            <v>0</v>
          </cell>
          <cell r="P1002" t="str">
            <v>0</v>
          </cell>
          <cell r="Q1002" t="str">
            <v>0</v>
          </cell>
          <cell r="R1002" t="str">
            <v>0</v>
          </cell>
          <cell r="S1002" t="str">
            <v>0</v>
          </cell>
          <cell r="T1002" t="str">
            <v>0</v>
          </cell>
          <cell r="U1002" t="str">
            <v>0</v>
          </cell>
          <cell r="V1002" t="str">
            <v>0</v>
          </cell>
          <cell r="W1002" t="str">
            <v>0</v>
          </cell>
          <cell r="X1002" t="str">
            <v>0</v>
          </cell>
        </row>
        <row r="1003">
          <cell r="A1003">
            <v>514400</v>
          </cell>
          <cell r="B1003" t="str">
            <v xml:space="preserve">                                                                 514400     Interest Expense - (Mtn)</v>
          </cell>
          <cell r="C1003" t="str">
            <v>0</v>
          </cell>
          <cell r="D1003" t="str">
            <v>0</v>
          </cell>
          <cell r="E1003" t="str">
            <v>0</v>
          </cell>
          <cell r="F1003" t="str">
            <v>0</v>
          </cell>
          <cell r="G1003" t="str">
            <v>0</v>
          </cell>
          <cell r="H1003" t="str">
            <v>0</v>
          </cell>
          <cell r="I1003" t="str">
            <v>0</v>
          </cell>
          <cell r="J1003" t="str">
            <v>0</v>
          </cell>
          <cell r="K1003" t="str">
            <v>0</v>
          </cell>
          <cell r="L1003" t="str">
            <v>0</v>
          </cell>
          <cell r="M1003" t="str">
            <v>0</v>
          </cell>
          <cell r="N1003" t="str">
            <v>0</v>
          </cell>
          <cell r="O1003" t="str">
            <v>0</v>
          </cell>
          <cell r="P1003" t="str">
            <v>0</v>
          </cell>
          <cell r="Q1003" t="str">
            <v>0</v>
          </cell>
          <cell r="R1003" t="str">
            <v>0</v>
          </cell>
          <cell r="S1003" t="str">
            <v>0</v>
          </cell>
          <cell r="T1003" t="str">
            <v>0</v>
          </cell>
          <cell r="U1003" t="str">
            <v>0</v>
          </cell>
          <cell r="V1003" t="str">
            <v>0</v>
          </cell>
          <cell r="W1003" t="str">
            <v>0</v>
          </cell>
          <cell r="X1003" t="str">
            <v>0</v>
          </cell>
        </row>
        <row r="1004">
          <cell r="A1004">
            <v>514410</v>
          </cell>
          <cell r="B1004" t="str">
            <v xml:space="preserve">                                                                 514410     Amort Expense Comm - Mtn</v>
          </cell>
          <cell r="C1004" t="str">
            <v>0</v>
          </cell>
          <cell r="D1004" t="str">
            <v>0</v>
          </cell>
          <cell r="E1004" t="str">
            <v>0</v>
          </cell>
          <cell r="F1004" t="str">
            <v>0</v>
          </cell>
          <cell r="G1004" t="str">
            <v>0</v>
          </cell>
          <cell r="H1004" t="str">
            <v>0</v>
          </cell>
          <cell r="I1004" t="str">
            <v>0</v>
          </cell>
          <cell r="J1004" t="str">
            <v>0</v>
          </cell>
          <cell r="K1004" t="str">
            <v>0</v>
          </cell>
          <cell r="L1004" t="str">
            <v>0</v>
          </cell>
          <cell r="M1004" t="str">
            <v>0</v>
          </cell>
          <cell r="N1004" t="str">
            <v>0</v>
          </cell>
          <cell r="O1004" t="str">
            <v>0</v>
          </cell>
          <cell r="P1004" t="str">
            <v>0</v>
          </cell>
          <cell r="Q1004" t="str">
            <v>0</v>
          </cell>
          <cell r="R1004" t="str">
            <v>0</v>
          </cell>
          <cell r="S1004" t="str">
            <v>0</v>
          </cell>
          <cell r="T1004" t="str">
            <v>0</v>
          </cell>
          <cell r="U1004" t="str">
            <v>0</v>
          </cell>
          <cell r="V1004" t="str">
            <v>0</v>
          </cell>
          <cell r="W1004" t="str">
            <v>0</v>
          </cell>
          <cell r="X1004" t="str">
            <v>0</v>
          </cell>
        </row>
        <row r="1005">
          <cell r="A1005">
            <v>514420</v>
          </cell>
          <cell r="B1005" t="str">
            <v xml:space="preserve">                                                                 514420     Amort Income Prem - (Mtn)</v>
          </cell>
          <cell r="C1005" t="str">
            <v>0</v>
          </cell>
          <cell r="D1005" t="str">
            <v>0</v>
          </cell>
          <cell r="E1005" t="str">
            <v>0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  <cell r="U1005" t="str">
            <v>0</v>
          </cell>
          <cell r="V1005" t="str">
            <v>0</v>
          </cell>
          <cell r="W1005" t="str">
            <v>0</v>
          </cell>
          <cell r="X1005" t="str">
            <v>0</v>
          </cell>
        </row>
        <row r="1006">
          <cell r="A1006">
            <v>514430</v>
          </cell>
          <cell r="B1006" t="str">
            <v xml:space="preserve">                                                                 514430     Amort Expense Disc - Mtn</v>
          </cell>
          <cell r="C1006" t="str">
            <v>0</v>
          </cell>
          <cell r="D1006" t="str">
            <v>0</v>
          </cell>
          <cell r="E1006" t="str">
            <v>0</v>
          </cell>
          <cell r="F1006" t="str">
            <v>0</v>
          </cell>
          <cell r="G1006" t="str">
            <v>0</v>
          </cell>
          <cell r="H1006" t="str">
            <v>0</v>
          </cell>
          <cell r="I1006" t="str">
            <v>0</v>
          </cell>
          <cell r="J1006" t="str">
            <v>0</v>
          </cell>
          <cell r="K1006" t="str">
            <v>0</v>
          </cell>
          <cell r="L1006" t="str">
            <v>0</v>
          </cell>
          <cell r="M1006" t="str">
            <v>0</v>
          </cell>
          <cell r="N1006" t="str">
            <v>0</v>
          </cell>
          <cell r="O1006" t="str">
            <v>0</v>
          </cell>
          <cell r="P1006" t="str">
            <v>0</v>
          </cell>
          <cell r="Q1006" t="str">
            <v>0</v>
          </cell>
          <cell r="R1006" t="str">
            <v>0</v>
          </cell>
          <cell r="S1006" t="str">
            <v>0</v>
          </cell>
          <cell r="T1006" t="str">
            <v>0</v>
          </cell>
          <cell r="U1006" t="str">
            <v>0</v>
          </cell>
          <cell r="V1006" t="str">
            <v>0</v>
          </cell>
          <cell r="W1006" t="str">
            <v>0</v>
          </cell>
          <cell r="X1006" t="str">
            <v>0</v>
          </cell>
        </row>
        <row r="1007">
          <cell r="A1007">
            <v>514450</v>
          </cell>
          <cell r="B1007" t="str">
            <v xml:space="preserve">                                                                 514450     Amort Exp Other Loss-Mtn</v>
          </cell>
          <cell r="C1007" t="str">
            <v>0</v>
          </cell>
          <cell r="D1007" t="str">
            <v>0</v>
          </cell>
          <cell r="E1007" t="str">
            <v>0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  <cell r="U1007" t="str">
            <v>0</v>
          </cell>
          <cell r="V1007" t="str">
            <v>0</v>
          </cell>
          <cell r="W1007" t="str">
            <v>0</v>
          </cell>
          <cell r="X1007" t="str">
            <v>0</v>
          </cell>
        </row>
        <row r="1008">
          <cell r="A1008">
            <v>514460</v>
          </cell>
          <cell r="B1008" t="str">
            <v xml:space="preserve">                                                                 514460     Amort Exp Hedge Gain-Mtn</v>
          </cell>
          <cell r="C1008" t="str">
            <v>0</v>
          </cell>
          <cell r="D1008" t="str">
            <v>0</v>
          </cell>
          <cell r="E1008" t="str">
            <v>0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  <cell r="U1008" t="str">
            <v>0</v>
          </cell>
          <cell r="V1008" t="str">
            <v>0</v>
          </cell>
          <cell r="W1008" t="str">
            <v>0</v>
          </cell>
          <cell r="X1008" t="str">
            <v>0</v>
          </cell>
        </row>
        <row r="1009">
          <cell r="A1009">
            <v>514470</v>
          </cell>
          <cell r="B1009" t="str">
            <v xml:space="preserve">                                                                 514470     Amort Exp Hedge Loss-Mtn</v>
          </cell>
          <cell r="C1009" t="str">
            <v>0</v>
          </cell>
          <cell r="D1009" t="str">
            <v>0</v>
          </cell>
          <cell r="E1009" t="str">
            <v>0</v>
          </cell>
          <cell r="F1009" t="str">
            <v>0</v>
          </cell>
          <cell r="G1009" t="str">
            <v>0</v>
          </cell>
          <cell r="H1009" t="str">
            <v>0</v>
          </cell>
          <cell r="I1009" t="str">
            <v>0</v>
          </cell>
          <cell r="J1009" t="str">
            <v>0</v>
          </cell>
          <cell r="K1009" t="str">
            <v>0</v>
          </cell>
          <cell r="L1009" t="str">
            <v>0</v>
          </cell>
          <cell r="M1009" t="str">
            <v>0</v>
          </cell>
          <cell r="N1009" t="str">
            <v>0</v>
          </cell>
          <cell r="O1009" t="str">
            <v>0</v>
          </cell>
          <cell r="P1009" t="str">
            <v>0</v>
          </cell>
          <cell r="Q1009" t="str">
            <v>0</v>
          </cell>
          <cell r="R1009" t="str">
            <v>0</v>
          </cell>
          <cell r="S1009" t="str">
            <v>0</v>
          </cell>
          <cell r="T1009" t="str">
            <v>0</v>
          </cell>
          <cell r="U1009" t="str">
            <v>0</v>
          </cell>
          <cell r="V1009" t="str">
            <v>0</v>
          </cell>
          <cell r="W1009" t="str">
            <v>0</v>
          </cell>
          <cell r="X1009" t="str">
            <v>0</v>
          </cell>
        </row>
        <row r="1010">
          <cell r="A1010">
            <v>519005</v>
          </cell>
          <cell r="B1010" t="str">
            <v xml:space="preserve">                                                                 519005     Interest Income-MTN</v>
          </cell>
          <cell r="C1010" t="str">
            <v>0</v>
          </cell>
          <cell r="D1010" t="str">
            <v>0</v>
          </cell>
          <cell r="E1010" t="str">
            <v>0</v>
          </cell>
          <cell r="F1010" t="str">
            <v>0</v>
          </cell>
          <cell r="G1010" t="str">
            <v>0</v>
          </cell>
          <cell r="H1010" t="str">
            <v>0</v>
          </cell>
          <cell r="I1010" t="str">
            <v>0</v>
          </cell>
          <cell r="J1010" t="str">
            <v>0</v>
          </cell>
          <cell r="K1010" t="str">
            <v>0</v>
          </cell>
          <cell r="L1010" t="str">
            <v>0</v>
          </cell>
          <cell r="M1010" t="str">
            <v>0</v>
          </cell>
          <cell r="N1010" t="str">
            <v>0</v>
          </cell>
          <cell r="O1010" t="str">
            <v>0</v>
          </cell>
          <cell r="P1010" t="str">
            <v>0</v>
          </cell>
          <cell r="Q1010" t="str">
            <v>0</v>
          </cell>
          <cell r="R1010" t="str">
            <v>0</v>
          </cell>
          <cell r="S1010" t="str">
            <v>0</v>
          </cell>
          <cell r="T1010" t="str">
            <v>0</v>
          </cell>
          <cell r="U1010" t="str">
            <v>0</v>
          </cell>
          <cell r="V1010" t="str">
            <v>0</v>
          </cell>
          <cell r="W1010" t="str">
            <v>0</v>
          </cell>
          <cell r="X1010" t="str">
            <v>0</v>
          </cell>
        </row>
        <row r="1011">
          <cell r="A1011" t="str">
            <v xml:space="preserve">                                                            MTNINTEXP</v>
          </cell>
          <cell r="B1011" t="str">
            <v xml:space="preserve">                                                            MTNINTEXP</v>
          </cell>
          <cell r="C1011" t="str">
            <v>0</v>
          </cell>
          <cell r="D1011" t="str">
            <v>0</v>
          </cell>
          <cell r="E1011" t="str">
            <v>0</v>
          </cell>
          <cell r="F1011" t="str">
            <v>0</v>
          </cell>
          <cell r="G1011" t="str">
            <v>0</v>
          </cell>
          <cell r="H1011" t="str">
            <v>0</v>
          </cell>
          <cell r="I1011" t="str">
            <v>0</v>
          </cell>
          <cell r="J1011" t="str">
            <v>0</v>
          </cell>
          <cell r="K1011" t="str">
            <v>0</v>
          </cell>
          <cell r="L1011" t="str">
            <v>0</v>
          </cell>
          <cell r="M1011" t="str">
            <v>0</v>
          </cell>
          <cell r="N1011" t="str">
            <v>0</v>
          </cell>
          <cell r="O1011" t="str">
            <v>0</v>
          </cell>
          <cell r="P1011" t="str">
            <v>0</v>
          </cell>
          <cell r="Q1011" t="str">
            <v>0</v>
          </cell>
          <cell r="R1011" t="str">
            <v>0</v>
          </cell>
          <cell r="S1011" t="str">
            <v>0</v>
          </cell>
          <cell r="T1011" t="str">
            <v>0</v>
          </cell>
          <cell r="U1011" t="str">
            <v>0</v>
          </cell>
          <cell r="V1011" t="str">
            <v>0</v>
          </cell>
          <cell r="W1011" t="str">
            <v>0</v>
          </cell>
          <cell r="X1011" t="str">
            <v>0</v>
          </cell>
        </row>
        <row r="1012">
          <cell r="A1012">
            <v>528003</v>
          </cell>
          <cell r="B1012" t="str">
            <v xml:space="preserve">                                                                      528003     FX Debt Translation Adjustment</v>
          </cell>
          <cell r="C1012" t="str">
            <v>0</v>
          </cell>
          <cell r="D1012" t="str">
            <v>0</v>
          </cell>
          <cell r="E1012" t="str">
            <v>0</v>
          </cell>
          <cell r="F1012">
            <v>-207878559.93000001</v>
          </cell>
          <cell r="G1012">
            <v>-15639539.32</v>
          </cell>
          <cell r="H1012">
            <v>10847879.93</v>
          </cell>
          <cell r="I1012">
            <v>1593625.07</v>
          </cell>
          <cell r="J1012">
            <v>5833376.6900000004</v>
          </cell>
          <cell r="K1012">
            <v>2278698.33</v>
          </cell>
          <cell r="L1012">
            <v>-15240040.449999999</v>
          </cell>
          <cell r="M1012">
            <v>-2554128.66</v>
          </cell>
          <cell r="N1012">
            <v>2721024.55</v>
          </cell>
          <cell r="O1012" t="str">
            <v>0</v>
          </cell>
          <cell r="P1012">
            <v>-218037663.78999999</v>
          </cell>
          <cell r="Q1012" t="str">
            <v>0</v>
          </cell>
          <cell r="R1012">
            <v>-212670219.31999999</v>
          </cell>
          <cell r="S1012">
            <v>9705700.0899999999</v>
          </cell>
          <cell r="T1012">
            <v>-15073144.559999999</v>
          </cell>
          <cell r="U1012" t="str">
            <v>0</v>
          </cell>
          <cell r="V1012">
            <v>-161016719.625</v>
          </cell>
          <cell r="W1012">
            <v>-207988637.59</v>
          </cell>
          <cell r="X1012">
            <v>-214991357.75999999</v>
          </cell>
        </row>
        <row r="1013">
          <cell r="A1013" t="str">
            <v xml:space="preserve">                                                                 FX_DEBT_TRANS_1</v>
          </cell>
          <cell r="B1013" t="str">
            <v xml:space="preserve">                                                                 FX_DEBT_TRANS_1</v>
          </cell>
          <cell r="C1013" t="str">
            <v>0</v>
          </cell>
          <cell r="D1013" t="str">
            <v>0</v>
          </cell>
          <cell r="E1013" t="str">
            <v>0</v>
          </cell>
          <cell r="F1013">
            <v>-207878559.93000001</v>
          </cell>
          <cell r="G1013">
            <v>-15639539.32</v>
          </cell>
          <cell r="H1013">
            <v>10847879.93</v>
          </cell>
          <cell r="I1013">
            <v>1593625.07</v>
          </cell>
          <cell r="J1013">
            <v>5833376.6900000004</v>
          </cell>
          <cell r="K1013">
            <v>2278698.33</v>
          </cell>
          <cell r="L1013">
            <v>-15240040.449999999</v>
          </cell>
          <cell r="M1013">
            <v>-2554128.66</v>
          </cell>
          <cell r="N1013">
            <v>2721024.55</v>
          </cell>
          <cell r="O1013" t="str">
            <v>0</v>
          </cell>
          <cell r="P1013">
            <v>-218037663.78999999</v>
          </cell>
          <cell r="Q1013" t="str">
            <v>0</v>
          </cell>
          <cell r="R1013">
            <v>-212670219.31999999</v>
          </cell>
          <cell r="S1013">
            <v>9705700.0899999999</v>
          </cell>
          <cell r="T1013">
            <v>-15073144.559999999</v>
          </cell>
          <cell r="U1013" t="str">
            <v>0</v>
          </cell>
          <cell r="V1013">
            <v>-161016719.625</v>
          </cell>
          <cell r="W1013">
            <v>-207988637.59</v>
          </cell>
          <cell r="X1013">
            <v>-214991357.75999999</v>
          </cell>
        </row>
        <row r="1014">
          <cell r="A1014">
            <v>512801</v>
          </cell>
          <cell r="B1014" t="str">
            <v xml:space="preserve">                                                                 512801     Interest Expense(Rm89-20)</v>
          </cell>
          <cell r="C1014">
            <v>-907875.25</v>
          </cell>
          <cell r="D1014">
            <v>-907875</v>
          </cell>
          <cell r="E1014">
            <v>-907875.25</v>
          </cell>
          <cell r="F1014">
            <v>-728744.94</v>
          </cell>
          <cell r="G1014">
            <v>-797369.45</v>
          </cell>
          <cell r="H1014">
            <v>-797369.45</v>
          </cell>
          <cell r="I1014">
            <v>-797369.45</v>
          </cell>
          <cell r="J1014">
            <v>-797369.45</v>
          </cell>
          <cell r="K1014">
            <v>-797369.45</v>
          </cell>
          <cell r="L1014">
            <v>-797369.45</v>
          </cell>
          <cell r="M1014">
            <v>-726674.04</v>
          </cell>
          <cell r="N1014">
            <v>-726674.03</v>
          </cell>
          <cell r="O1014">
            <v>-10453266.08</v>
          </cell>
          <cell r="P1014">
            <v>-9689935.2100000009</v>
          </cell>
          <cell r="Q1014">
            <v>-2723625.5</v>
          </cell>
          <cell r="R1014">
            <v>-2323483.84</v>
          </cell>
          <cell r="S1014">
            <v>-2392108.35</v>
          </cell>
          <cell r="T1014">
            <v>-2250717.52</v>
          </cell>
          <cell r="U1014">
            <v>-3975129.27</v>
          </cell>
          <cell r="V1014">
            <v>-3868211.2924999995</v>
          </cell>
          <cell r="W1014">
            <v>-6243163.5149999997</v>
          </cell>
          <cell r="X1014">
            <v>-8582250.3049999997</v>
          </cell>
        </row>
        <row r="1015">
          <cell r="A1015">
            <v>512831</v>
          </cell>
          <cell r="B1015" t="str">
            <v xml:space="preserve">                                                                 512831     Amort Expense(Remic89-20)</v>
          </cell>
          <cell r="C1015">
            <v>-491376.68</v>
          </cell>
          <cell r="D1015">
            <v>-495467.23</v>
          </cell>
          <cell r="E1015">
            <v>-499591.82</v>
          </cell>
          <cell r="F1015">
            <v>1043222</v>
          </cell>
          <cell r="G1015">
            <v>-234564.33</v>
          </cell>
          <cell r="H1015">
            <v>-236516.17</v>
          </cell>
          <cell r="I1015">
            <v>-238484.25</v>
          </cell>
          <cell r="J1015">
            <v>-240468.7</v>
          </cell>
          <cell r="K1015">
            <v>-242469.67</v>
          </cell>
          <cell r="L1015">
            <v>-3625445.91</v>
          </cell>
          <cell r="M1015">
            <v>-243525.16</v>
          </cell>
          <cell r="N1015">
            <v>-245557.33</v>
          </cell>
          <cell r="O1015">
            <v>-3778294.38</v>
          </cell>
          <cell r="P1015">
            <v>-5750245.25</v>
          </cell>
          <cell r="Q1015">
            <v>-1486435.73</v>
          </cell>
          <cell r="R1015">
            <v>572141.5</v>
          </cell>
          <cell r="S1015">
            <v>-721422.62</v>
          </cell>
          <cell r="T1015">
            <v>-4114528.4</v>
          </cell>
          <cell r="U1015">
            <v>-1685737.6749999998</v>
          </cell>
          <cell r="V1015">
            <v>-880430.4375</v>
          </cell>
          <cell r="W1015">
            <v>-1274009.1850000001</v>
          </cell>
          <cell r="X1015">
            <v>-4537953.1950000003</v>
          </cell>
        </row>
        <row r="1016">
          <cell r="A1016" t="str">
            <v xml:space="preserve">                                                            LTOTH</v>
          </cell>
          <cell r="B1016" t="str">
            <v xml:space="preserve">                                                            Other long-term interest expense</v>
          </cell>
          <cell r="C1016">
            <v>-1399251.93</v>
          </cell>
          <cell r="D1016">
            <v>-1403342.23</v>
          </cell>
          <cell r="E1016">
            <v>-1407467.07</v>
          </cell>
          <cell r="F1016">
            <v>-207564082.87</v>
          </cell>
          <cell r="G1016">
            <v>-16671473.1</v>
          </cell>
          <cell r="H1016">
            <v>9813994.3100000005</v>
          </cell>
          <cell r="I1016">
            <v>557771.37</v>
          </cell>
          <cell r="J1016">
            <v>4795538.54</v>
          </cell>
          <cell r="K1016">
            <v>1238859.21</v>
          </cell>
          <cell r="L1016">
            <v>-19662855.809999999</v>
          </cell>
          <cell r="M1016">
            <v>-3524327.86</v>
          </cell>
          <cell r="N1016">
            <v>1748793.19</v>
          </cell>
          <cell r="O1016">
            <v>-14231560.460000001</v>
          </cell>
          <cell r="P1016">
            <v>-233477844.25</v>
          </cell>
          <cell r="Q1016">
            <v>-4210061.2300000004</v>
          </cell>
          <cell r="R1016">
            <v>-214421561.66</v>
          </cell>
          <cell r="S1016">
            <v>6592169.1200000001</v>
          </cell>
          <cell r="T1016">
            <v>-21438390.479999997</v>
          </cell>
          <cell r="U1016">
            <v>-5660866.9450000003</v>
          </cell>
          <cell r="V1016">
            <v>-165765361.35499999</v>
          </cell>
          <cell r="W1016">
            <v>-215505810.28999999</v>
          </cell>
          <cell r="X1016">
            <v>-228111561.25999999</v>
          </cell>
        </row>
        <row r="1017">
          <cell r="A1017">
            <v>512200</v>
          </cell>
          <cell r="B1017" t="str">
            <v xml:space="preserve">                                                                 512200     Interest Expense - (Deb)</v>
          </cell>
          <cell r="C1017" t="str">
            <v>0</v>
          </cell>
          <cell r="D1017" t="str">
            <v>0</v>
          </cell>
          <cell r="E1017" t="str">
            <v>0</v>
          </cell>
          <cell r="F1017" t="str">
            <v>0</v>
          </cell>
          <cell r="G1017" t="str">
            <v>0</v>
          </cell>
          <cell r="H1017" t="str">
            <v>0</v>
          </cell>
          <cell r="I1017" t="str">
            <v>0</v>
          </cell>
          <cell r="J1017" t="str">
            <v>0</v>
          </cell>
          <cell r="K1017" t="str">
            <v>0</v>
          </cell>
          <cell r="L1017" t="str">
            <v>0</v>
          </cell>
          <cell r="M1017" t="str">
            <v>0</v>
          </cell>
          <cell r="N1017" t="str">
            <v>0</v>
          </cell>
          <cell r="O1017" t="str">
            <v>0</v>
          </cell>
          <cell r="P1017" t="str">
            <v>0</v>
          </cell>
          <cell r="Q1017" t="str">
            <v>0</v>
          </cell>
          <cell r="R1017" t="str">
            <v>0</v>
          </cell>
          <cell r="S1017" t="str">
            <v>0</v>
          </cell>
          <cell r="T1017" t="str">
            <v>0</v>
          </cell>
          <cell r="U1017" t="str">
            <v>0</v>
          </cell>
          <cell r="V1017" t="str">
            <v>0</v>
          </cell>
          <cell r="W1017" t="str">
            <v>0</v>
          </cell>
          <cell r="X1017" t="str">
            <v>0</v>
          </cell>
        </row>
        <row r="1018">
          <cell r="A1018">
            <v>512210</v>
          </cell>
          <cell r="B1018" t="str">
            <v xml:space="preserve">                                                                 512210     Amort Expense Comm (Deb)</v>
          </cell>
          <cell r="C1018" t="str">
            <v>0</v>
          </cell>
          <cell r="D1018" t="str">
            <v>0</v>
          </cell>
          <cell r="E1018" t="str">
            <v>0</v>
          </cell>
          <cell r="F1018" t="str">
            <v>0</v>
          </cell>
          <cell r="G1018" t="str">
            <v>0</v>
          </cell>
          <cell r="H1018" t="str">
            <v>0</v>
          </cell>
          <cell r="I1018" t="str">
            <v>0</v>
          </cell>
          <cell r="J1018" t="str">
            <v>0</v>
          </cell>
          <cell r="K1018" t="str">
            <v>0</v>
          </cell>
          <cell r="L1018" t="str">
            <v>0</v>
          </cell>
          <cell r="M1018" t="str">
            <v>0</v>
          </cell>
          <cell r="N1018" t="str">
            <v>0</v>
          </cell>
          <cell r="O1018" t="str">
            <v>0</v>
          </cell>
          <cell r="P1018" t="str">
            <v>0</v>
          </cell>
          <cell r="Q1018" t="str">
            <v>0</v>
          </cell>
          <cell r="R1018" t="str">
            <v>0</v>
          </cell>
          <cell r="S1018" t="str">
            <v>0</v>
          </cell>
          <cell r="T1018" t="str">
            <v>0</v>
          </cell>
          <cell r="U1018" t="str">
            <v>0</v>
          </cell>
          <cell r="V1018" t="str">
            <v>0</v>
          </cell>
          <cell r="W1018" t="str">
            <v>0</v>
          </cell>
          <cell r="X1018" t="str">
            <v>0</v>
          </cell>
        </row>
        <row r="1019">
          <cell r="A1019">
            <v>512220</v>
          </cell>
          <cell r="B1019" t="str">
            <v xml:space="preserve">                                                                 512220     Amort Exp Prem - (Deb)</v>
          </cell>
          <cell r="C1019" t="str">
            <v>0</v>
          </cell>
          <cell r="D1019" t="str">
            <v>0</v>
          </cell>
          <cell r="E1019" t="str">
            <v>0</v>
          </cell>
          <cell r="F1019" t="str">
            <v>0</v>
          </cell>
          <cell r="G1019" t="str">
            <v>0</v>
          </cell>
          <cell r="H1019" t="str">
            <v>0</v>
          </cell>
          <cell r="I1019" t="str">
            <v>0</v>
          </cell>
          <cell r="J1019" t="str">
            <v>0</v>
          </cell>
          <cell r="K1019" t="str">
            <v>0</v>
          </cell>
          <cell r="L1019" t="str">
            <v>0</v>
          </cell>
          <cell r="M1019" t="str">
            <v>0</v>
          </cell>
          <cell r="N1019" t="str">
            <v>0</v>
          </cell>
          <cell r="O1019" t="str">
            <v>0</v>
          </cell>
          <cell r="P1019" t="str">
            <v>0</v>
          </cell>
          <cell r="Q1019" t="str">
            <v>0</v>
          </cell>
          <cell r="R1019" t="str">
            <v>0</v>
          </cell>
          <cell r="S1019" t="str">
            <v>0</v>
          </cell>
          <cell r="T1019" t="str">
            <v>0</v>
          </cell>
          <cell r="U1019" t="str">
            <v>0</v>
          </cell>
          <cell r="V1019" t="str">
            <v>0</v>
          </cell>
          <cell r="W1019" t="str">
            <v>0</v>
          </cell>
          <cell r="X1019" t="str">
            <v>0</v>
          </cell>
        </row>
        <row r="1020">
          <cell r="A1020">
            <v>512230</v>
          </cell>
          <cell r="B1020" t="str">
            <v xml:space="preserve">                                                                 512230     Amort Exp Disc - (Deb)</v>
          </cell>
          <cell r="C1020" t="str">
            <v>0</v>
          </cell>
          <cell r="D1020" t="str">
            <v>0</v>
          </cell>
          <cell r="E1020" t="str">
            <v>0</v>
          </cell>
          <cell r="F1020" t="str">
            <v>0</v>
          </cell>
          <cell r="G1020" t="str">
            <v>0</v>
          </cell>
          <cell r="H1020" t="str">
            <v>0</v>
          </cell>
          <cell r="I1020" t="str">
            <v>0</v>
          </cell>
          <cell r="J1020" t="str">
            <v>0</v>
          </cell>
          <cell r="K1020" t="str">
            <v>0</v>
          </cell>
          <cell r="L1020" t="str">
            <v>0</v>
          </cell>
          <cell r="M1020" t="str">
            <v>0</v>
          </cell>
          <cell r="N1020" t="str">
            <v>0</v>
          </cell>
          <cell r="O1020" t="str">
            <v>0</v>
          </cell>
          <cell r="P1020" t="str">
            <v>0</v>
          </cell>
          <cell r="Q1020" t="str">
            <v>0</v>
          </cell>
          <cell r="R1020" t="str">
            <v>0</v>
          </cell>
          <cell r="S1020" t="str">
            <v>0</v>
          </cell>
          <cell r="T1020" t="str">
            <v>0</v>
          </cell>
          <cell r="U1020" t="str">
            <v>0</v>
          </cell>
          <cell r="V1020" t="str">
            <v>0</v>
          </cell>
          <cell r="W1020" t="str">
            <v>0</v>
          </cell>
          <cell r="X1020" t="str">
            <v>0</v>
          </cell>
        </row>
        <row r="1021">
          <cell r="A1021">
            <v>512250</v>
          </cell>
          <cell r="B1021" t="str">
            <v xml:space="preserve">                                                                 512250     Amort Exp Other Loss-Deb</v>
          </cell>
          <cell r="C1021" t="str">
            <v>0</v>
          </cell>
          <cell r="D1021" t="str">
            <v>0</v>
          </cell>
          <cell r="E1021" t="str">
            <v>0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  <cell r="U1021" t="str">
            <v>0</v>
          </cell>
          <cell r="V1021" t="str">
            <v>0</v>
          </cell>
          <cell r="W1021" t="str">
            <v>0</v>
          </cell>
          <cell r="X1021" t="str">
            <v>0</v>
          </cell>
        </row>
        <row r="1022">
          <cell r="A1022">
            <v>512260</v>
          </cell>
          <cell r="B1022" t="str">
            <v xml:space="preserve">                                                                 512260     Amort Exp Hedge Gain-Deb</v>
          </cell>
          <cell r="C1022" t="str">
            <v>0</v>
          </cell>
          <cell r="D1022" t="str">
            <v>0</v>
          </cell>
          <cell r="E1022" t="str">
            <v>0</v>
          </cell>
          <cell r="F1022" t="str">
            <v>0</v>
          </cell>
          <cell r="G1022" t="str">
            <v>0</v>
          </cell>
          <cell r="H1022" t="str">
            <v>0</v>
          </cell>
          <cell r="I1022" t="str">
            <v>0</v>
          </cell>
          <cell r="J1022" t="str">
            <v>0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 t="str">
            <v>0</v>
          </cell>
          <cell r="Q1022" t="str">
            <v>0</v>
          </cell>
          <cell r="R1022" t="str">
            <v>0</v>
          </cell>
          <cell r="S1022" t="str">
            <v>0</v>
          </cell>
          <cell r="T1022" t="str">
            <v>0</v>
          </cell>
          <cell r="U1022" t="str">
            <v>0</v>
          </cell>
          <cell r="V1022" t="str">
            <v>0</v>
          </cell>
          <cell r="W1022" t="str">
            <v>0</v>
          </cell>
          <cell r="X1022" t="str">
            <v>0</v>
          </cell>
        </row>
        <row r="1023">
          <cell r="A1023">
            <v>512270</v>
          </cell>
          <cell r="B1023" t="str">
            <v xml:space="preserve">                                                                 512270     Amort Exp Hedge Loss-Deb</v>
          </cell>
          <cell r="C1023" t="str">
            <v>0</v>
          </cell>
          <cell r="D1023" t="str">
            <v>0</v>
          </cell>
          <cell r="E1023" t="str">
            <v>0</v>
          </cell>
          <cell r="F1023" t="str">
            <v>0</v>
          </cell>
          <cell r="G1023" t="str">
            <v>0</v>
          </cell>
          <cell r="H1023" t="str">
            <v>0</v>
          </cell>
          <cell r="I1023" t="str">
            <v>0</v>
          </cell>
          <cell r="J1023" t="str">
            <v>0</v>
          </cell>
          <cell r="K1023" t="str">
            <v>0</v>
          </cell>
          <cell r="L1023" t="str">
            <v>0</v>
          </cell>
          <cell r="M1023" t="str">
            <v>0</v>
          </cell>
          <cell r="N1023" t="str">
            <v>0</v>
          </cell>
          <cell r="O1023" t="str">
            <v>0</v>
          </cell>
          <cell r="P1023" t="str">
            <v>0</v>
          </cell>
          <cell r="Q1023" t="str">
            <v>0</v>
          </cell>
          <cell r="R1023" t="str">
            <v>0</v>
          </cell>
          <cell r="S1023" t="str">
            <v>0</v>
          </cell>
          <cell r="T1023" t="str">
            <v>0</v>
          </cell>
          <cell r="U1023" t="str">
            <v>0</v>
          </cell>
          <cell r="V1023" t="str">
            <v>0</v>
          </cell>
          <cell r="W1023" t="str">
            <v>0</v>
          </cell>
          <cell r="X1023" t="str">
            <v>0</v>
          </cell>
        </row>
        <row r="1024">
          <cell r="A1024" t="str">
            <v xml:space="preserve">                                                            DEBENTUREINTEXP</v>
          </cell>
          <cell r="B1024" t="str">
            <v xml:space="preserve">                                                            DEBENTUREINTEXP</v>
          </cell>
          <cell r="C1024" t="str">
            <v>0</v>
          </cell>
          <cell r="D1024" t="str">
            <v>0</v>
          </cell>
          <cell r="E1024" t="str">
            <v>0</v>
          </cell>
          <cell r="F1024" t="str">
            <v>0</v>
          </cell>
          <cell r="G1024" t="str">
            <v>0</v>
          </cell>
          <cell r="H1024" t="str">
            <v>0</v>
          </cell>
          <cell r="I1024" t="str">
            <v>0</v>
          </cell>
          <cell r="J1024" t="str">
            <v>0</v>
          </cell>
          <cell r="K1024" t="str">
            <v>0</v>
          </cell>
          <cell r="L1024" t="str">
            <v>0</v>
          </cell>
          <cell r="M1024" t="str">
            <v>0</v>
          </cell>
          <cell r="N1024" t="str">
            <v>0</v>
          </cell>
          <cell r="O1024" t="str">
            <v>0</v>
          </cell>
          <cell r="P1024" t="str">
            <v>0</v>
          </cell>
          <cell r="Q1024" t="str">
            <v>0</v>
          </cell>
          <cell r="R1024" t="str">
            <v>0</v>
          </cell>
          <cell r="S1024" t="str">
            <v>0</v>
          </cell>
          <cell r="T1024" t="str">
            <v>0</v>
          </cell>
          <cell r="U1024" t="str">
            <v>0</v>
          </cell>
          <cell r="V1024" t="str">
            <v>0</v>
          </cell>
          <cell r="W1024" t="str">
            <v>0</v>
          </cell>
          <cell r="X1024" t="str">
            <v>0</v>
          </cell>
        </row>
        <row r="1025">
          <cell r="A1025">
            <v>516200</v>
          </cell>
          <cell r="B1025" t="str">
            <v xml:space="preserve">                                                                 516200     Interest Expense - ZC</v>
          </cell>
          <cell r="C1025" t="str">
            <v>0</v>
          </cell>
          <cell r="D1025" t="str">
            <v>0</v>
          </cell>
          <cell r="E1025" t="str">
            <v>0</v>
          </cell>
          <cell r="F1025" t="str">
            <v>0</v>
          </cell>
          <cell r="G1025" t="str">
            <v>0</v>
          </cell>
          <cell r="H1025" t="str">
            <v>0</v>
          </cell>
          <cell r="I1025" t="str">
            <v>0</v>
          </cell>
          <cell r="J1025" t="str">
            <v>0</v>
          </cell>
          <cell r="K1025" t="str">
            <v>0</v>
          </cell>
          <cell r="L1025" t="str">
            <v>0</v>
          </cell>
          <cell r="M1025" t="str">
            <v>0</v>
          </cell>
          <cell r="N1025" t="str">
            <v>0</v>
          </cell>
          <cell r="O1025" t="str">
            <v>0</v>
          </cell>
          <cell r="P1025" t="str">
            <v>0</v>
          </cell>
          <cell r="Q1025" t="str">
            <v>0</v>
          </cell>
          <cell r="R1025" t="str">
            <v>0</v>
          </cell>
          <cell r="S1025" t="str">
            <v>0</v>
          </cell>
          <cell r="T1025" t="str">
            <v>0</v>
          </cell>
          <cell r="U1025" t="str">
            <v>0</v>
          </cell>
          <cell r="V1025" t="str">
            <v>0</v>
          </cell>
          <cell r="W1025" t="str">
            <v>0</v>
          </cell>
          <cell r="X1025" t="str">
            <v>0</v>
          </cell>
        </row>
        <row r="1026">
          <cell r="A1026">
            <v>516210</v>
          </cell>
          <cell r="B1026" t="str">
            <v xml:space="preserve">                                                                 516210     Amort Expense Comm - (Zc)</v>
          </cell>
          <cell r="C1026" t="str">
            <v>0</v>
          </cell>
          <cell r="D1026" t="str">
            <v>0</v>
          </cell>
          <cell r="E1026" t="str">
            <v>0</v>
          </cell>
          <cell r="F1026" t="str">
            <v>0</v>
          </cell>
          <cell r="G1026" t="str">
            <v>0</v>
          </cell>
          <cell r="H1026" t="str">
            <v>0</v>
          </cell>
          <cell r="I1026" t="str">
            <v>0</v>
          </cell>
          <cell r="J1026" t="str">
            <v>0</v>
          </cell>
          <cell r="K1026" t="str">
            <v>0</v>
          </cell>
          <cell r="L1026" t="str">
            <v>0</v>
          </cell>
          <cell r="M1026" t="str">
            <v>0</v>
          </cell>
          <cell r="N1026" t="str">
            <v>0</v>
          </cell>
          <cell r="O1026" t="str">
            <v>0</v>
          </cell>
          <cell r="P1026" t="str">
            <v>0</v>
          </cell>
          <cell r="Q1026" t="str">
            <v>0</v>
          </cell>
          <cell r="R1026" t="str">
            <v>0</v>
          </cell>
          <cell r="S1026" t="str">
            <v>0</v>
          </cell>
          <cell r="T1026" t="str">
            <v>0</v>
          </cell>
          <cell r="U1026" t="str">
            <v>0</v>
          </cell>
          <cell r="V1026" t="str">
            <v>0</v>
          </cell>
          <cell r="W1026" t="str">
            <v>0</v>
          </cell>
          <cell r="X1026" t="str">
            <v>0</v>
          </cell>
        </row>
        <row r="1027">
          <cell r="A1027">
            <v>516230</v>
          </cell>
          <cell r="B1027" t="str">
            <v xml:space="preserve">                                                                 516230     Amort Exp Discount - (Zc)</v>
          </cell>
          <cell r="C1027" t="str">
            <v>0</v>
          </cell>
          <cell r="D1027" t="str">
            <v>0</v>
          </cell>
          <cell r="E1027" t="str">
            <v>0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  <cell r="U1027" t="str">
            <v>0</v>
          </cell>
          <cell r="V1027" t="str">
            <v>0</v>
          </cell>
          <cell r="W1027" t="str">
            <v>0</v>
          </cell>
          <cell r="X1027" t="str">
            <v>0</v>
          </cell>
        </row>
        <row r="1028">
          <cell r="A1028">
            <v>516250</v>
          </cell>
          <cell r="B1028" t="str">
            <v xml:space="preserve">                                                                 516250     Zero Coupon Amrt Other Loss-ZC</v>
          </cell>
          <cell r="C1028" t="str">
            <v>0</v>
          </cell>
          <cell r="D1028" t="str">
            <v>0</v>
          </cell>
          <cell r="E1028" t="str">
            <v>0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  <cell r="U1028" t="str">
            <v>0</v>
          </cell>
          <cell r="V1028" t="str">
            <v>0</v>
          </cell>
          <cell r="W1028" t="str">
            <v>0</v>
          </cell>
          <cell r="X1028" t="str">
            <v>0</v>
          </cell>
        </row>
        <row r="1029">
          <cell r="A1029">
            <v>516270</v>
          </cell>
          <cell r="B1029" t="str">
            <v xml:space="preserve">                                                                 516270     Amort Exp Hedge Loss - ZC</v>
          </cell>
          <cell r="C1029" t="str">
            <v>0</v>
          </cell>
          <cell r="D1029" t="str">
            <v>0</v>
          </cell>
          <cell r="E1029" t="str">
            <v>0</v>
          </cell>
          <cell r="F1029" t="str">
            <v>0</v>
          </cell>
          <cell r="G1029" t="str">
            <v>0</v>
          </cell>
          <cell r="H1029" t="str">
            <v>0</v>
          </cell>
          <cell r="I1029" t="str">
            <v>0</v>
          </cell>
          <cell r="J1029" t="str">
            <v>0</v>
          </cell>
          <cell r="K1029" t="str">
            <v>0</v>
          </cell>
          <cell r="L1029" t="str">
            <v>0</v>
          </cell>
          <cell r="M1029" t="str">
            <v>0</v>
          </cell>
          <cell r="N1029" t="str">
            <v>0</v>
          </cell>
          <cell r="O1029" t="str">
            <v>0</v>
          </cell>
          <cell r="P1029" t="str">
            <v>0</v>
          </cell>
          <cell r="Q1029" t="str">
            <v>0</v>
          </cell>
          <cell r="R1029" t="str">
            <v>0</v>
          </cell>
          <cell r="S1029" t="str">
            <v>0</v>
          </cell>
          <cell r="T1029" t="str">
            <v>0</v>
          </cell>
          <cell r="U1029" t="str">
            <v>0</v>
          </cell>
          <cell r="V1029" t="str">
            <v>0</v>
          </cell>
          <cell r="W1029" t="str">
            <v>0</v>
          </cell>
          <cell r="X1029" t="str">
            <v>0</v>
          </cell>
        </row>
        <row r="1030">
          <cell r="A1030">
            <v>518425</v>
          </cell>
          <cell r="B1030" t="str">
            <v xml:space="preserve">                                                                 518425     Amort Premium-ZCSW</v>
          </cell>
          <cell r="C1030" t="str">
            <v>0</v>
          </cell>
          <cell r="D1030" t="str">
            <v>0</v>
          </cell>
          <cell r="E1030" t="str">
            <v>0</v>
          </cell>
          <cell r="F1030" t="str">
            <v>0</v>
          </cell>
          <cell r="G1030" t="str">
            <v>0</v>
          </cell>
          <cell r="H1030" t="str">
            <v>0</v>
          </cell>
          <cell r="I1030" t="str">
            <v>0</v>
          </cell>
          <cell r="J1030" t="str">
            <v>0</v>
          </cell>
          <cell r="K1030" t="str">
            <v>0</v>
          </cell>
          <cell r="L1030" t="str">
            <v>0</v>
          </cell>
          <cell r="M1030" t="str">
            <v>0</v>
          </cell>
          <cell r="N1030" t="str">
            <v>0</v>
          </cell>
          <cell r="O1030" t="str">
            <v>0</v>
          </cell>
          <cell r="P1030" t="str">
            <v>0</v>
          </cell>
          <cell r="Q1030" t="str">
            <v>0</v>
          </cell>
          <cell r="R1030" t="str">
            <v>0</v>
          </cell>
          <cell r="S1030" t="str">
            <v>0</v>
          </cell>
          <cell r="T1030" t="str">
            <v>0</v>
          </cell>
          <cell r="U1030" t="str">
            <v>0</v>
          </cell>
          <cell r="V1030" t="str">
            <v>0</v>
          </cell>
          <cell r="W1030" t="str">
            <v>0</v>
          </cell>
          <cell r="X1030" t="str">
            <v>0</v>
          </cell>
        </row>
        <row r="1031">
          <cell r="A1031">
            <v>518445</v>
          </cell>
          <cell r="B1031" t="str">
            <v xml:space="preserve">                                                                 518445     Amort Other Gains-ZCSW</v>
          </cell>
          <cell r="C1031" t="str">
            <v>0</v>
          </cell>
          <cell r="D1031" t="str">
            <v>0</v>
          </cell>
          <cell r="E1031" t="str">
            <v>0</v>
          </cell>
          <cell r="F1031" t="str">
            <v>0</v>
          </cell>
          <cell r="G1031" t="str">
            <v>0</v>
          </cell>
          <cell r="H1031" t="str">
            <v>0</v>
          </cell>
          <cell r="I1031" t="str">
            <v>0</v>
          </cell>
          <cell r="J1031" t="str">
            <v>0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 t="str">
            <v>0</v>
          </cell>
          <cell r="Q1031" t="str">
            <v>0</v>
          </cell>
          <cell r="R1031" t="str">
            <v>0</v>
          </cell>
          <cell r="S1031" t="str">
            <v>0</v>
          </cell>
          <cell r="T1031" t="str">
            <v>0</v>
          </cell>
          <cell r="U1031" t="str">
            <v>0</v>
          </cell>
          <cell r="V1031" t="str">
            <v>0</v>
          </cell>
          <cell r="W1031" t="str">
            <v>0</v>
          </cell>
          <cell r="X1031" t="str">
            <v>0</v>
          </cell>
        </row>
        <row r="1032">
          <cell r="A1032" t="str">
            <v xml:space="preserve">                                                            ZEROCOUPSEC</v>
          </cell>
          <cell r="B1032" t="str">
            <v xml:space="preserve">                                                            Interest expense on zero coupon securities</v>
          </cell>
          <cell r="C1032" t="str">
            <v>0</v>
          </cell>
          <cell r="D1032" t="str">
            <v>0</v>
          </cell>
          <cell r="E1032" t="str">
            <v>0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  <cell r="U1032" t="str">
            <v>0</v>
          </cell>
          <cell r="V1032" t="str">
            <v>0</v>
          </cell>
          <cell r="W1032" t="str">
            <v>0</v>
          </cell>
          <cell r="X1032" t="str">
            <v>0</v>
          </cell>
        </row>
        <row r="1033">
          <cell r="A1033">
            <v>518446</v>
          </cell>
          <cell r="B1033" t="str">
            <v xml:space="preserve">                                                                      518446     Amort Exp Other Gain-LGSW</v>
          </cell>
          <cell r="C1033" t="str">
            <v>0</v>
          </cell>
          <cell r="D1033" t="str">
            <v>0</v>
          </cell>
          <cell r="E1033" t="str">
            <v>0</v>
          </cell>
          <cell r="F1033" t="str">
            <v>0</v>
          </cell>
          <cell r="G1033" t="str">
            <v>0</v>
          </cell>
          <cell r="H1033" t="str">
            <v>0</v>
          </cell>
          <cell r="I1033" t="str">
            <v>0</v>
          </cell>
          <cell r="J1033" t="str">
            <v>0</v>
          </cell>
          <cell r="K1033" t="str">
            <v>0</v>
          </cell>
          <cell r="L1033" t="str">
            <v>0</v>
          </cell>
          <cell r="M1033" t="str">
            <v>0</v>
          </cell>
          <cell r="N1033" t="str">
            <v>0</v>
          </cell>
          <cell r="O1033" t="str">
            <v>0</v>
          </cell>
          <cell r="P1033" t="str">
            <v>0</v>
          </cell>
          <cell r="Q1033" t="str">
            <v>0</v>
          </cell>
          <cell r="R1033" t="str">
            <v>0</v>
          </cell>
          <cell r="S1033" t="str">
            <v>0</v>
          </cell>
          <cell r="T1033" t="str">
            <v>0</v>
          </cell>
          <cell r="U1033" t="str">
            <v>0</v>
          </cell>
          <cell r="V1033" t="str">
            <v>0</v>
          </cell>
          <cell r="W1033" t="str">
            <v>0</v>
          </cell>
          <cell r="X1033" t="str">
            <v>0</v>
          </cell>
        </row>
        <row r="1034">
          <cell r="A1034">
            <v>528400</v>
          </cell>
          <cell r="B1034" t="str">
            <v xml:space="preserve">                                                                      528400     Interest Income - (Lgsw)</v>
          </cell>
          <cell r="C1034" t="str">
            <v>0</v>
          </cell>
          <cell r="D1034" t="str">
            <v>0</v>
          </cell>
          <cell r="E1034" t="str">
            <v>0</v>
          </cell>
          <cell r="F1034" t="str">
            <v>0</v>
          </cell>
          <cell r="G1034" t="str">
            <v>0</v>
          </cell>
          <cell r="H1034" t="str">
            <v>0</v>
          </cell>
          <cell r="I1034" t="str">
            <v>0</v>
          </cell>
          <cell r="J1034" t="str">
            <v>0</v>
          </cell>
          <cell r="K1034" t="str">
            <v>0</v>
          </cell>
          <cell r="L1034" t="str">
            <v>0</v>
          </cell>
          <cell r="M1034" t="str">
            <v>0</v>
          </cell>
          <cell r="N1034" t="str">
            <v>0</v>
          </cell>
          <cell r="O1034" t="str">
            <v>0</v>
          </cell>
          <cell r="P1034" t="str">
            <v>0</v>
          </cell>
          <cell r="Q1034" t="str">
            <v>0</v>
          </cell>
          <cell r="R1034" t="str">
            <v>0</v>
          </cell>
          <cell r="S1034" t="str">
            <v>0</v>
          </cell>
          <cell r="T1034" t="str">
            <v>0</v>
          </cell>
          <cell r="U1034" t="str">
            <v>0</v>
          </cell>
          <cell r="V1034" t="str">
            <v>0</v>
          </cell>
          <cell r="W1034" t="str">
            <v>0</v>
          </cell>
          <cell r="X1034" t="str">
            <v>0</v>
          </cell>
        </row>
        <row r="1035">
          <cell r="A1035" t="str">
            <v xml:space="preserve">                                                                 LSWGROSSPYMT</v>
          </cell>
          <cell r="B1035" t="str">
            <v xml:space="preserve">                                                                 LSWGROSSPYMT</v>
          </cell>
          <cell r="C1035" t="str">
            <v>0</v>
          </cell>
          <cell r="D1035" t="str">
            <v>0</v>
          </cell>
          <cell r="E1035" t="str">
            <v>0</v>
          </cell>
          <cell r="F1035" t="str">
            <v>0</v>
          </cell>
          <cell r="G1035" t="str">
            <v>0</v>
          </cell>
          <cell r="H1035" t="str">
            <v>0</v>
          </cell>
          <cell r="I1035" t="str">
            <v>0</v>
          </cell>
          <cell r="J1035" t="str">
            <v>0</v>
          </cell>
          <cell r="K1035" t="str">
            <v>0</v>
          </cell>
          <cell r="L1035" t="str">
            <v>0</v>
          </cell>
          <cell r="M1035" t="str">
            <v>0</v>
          </cell>
          <cell r="N1035" t="str">
            <v>0</v>
          </cell>
          <cell r="O1035" t="str">
            <v>0</v>
          </cell>
          <cell r="P1035" t="str">
            <v>0</v>
          </cell>
          <cell r="Q1035" t="str">
            <v>0</v>
          </cell>
          <cell r="R1035" t="str">
            <v>0</v>
          </cell>
          <cell r="S1035" t="str">
            <v>0</v>
          </cell>
          <cell r="T1035" t="str">
            <v>0</v>
          </cell>
          <cell r="U1035" t="str">
            <v>0</v>
          </cell>
          <cell r="V1035" t="str">
            <v>0</v>
          </cell>
          <cell r="W1035" t="str">
            <v>0</v>
          </cell>
          <cell r="X1035" t="str">
            <v>0</v>
          </cell>
        </row>
        <row r="1036">
          <cell r="A1036">
            <v>518200</v>
          </cell>
          <cell r="B1036" t="str">
            <v xml:space="preserve">                                                                      518200     Amort Int Exp - (Lnsw)</v>
          </cell>
          <cell r="C1036" t="str">
            <v>0</v>
          </cell>
          <cell r="D1036" t="str">
            <v>0</v>
          </cell>
          <cell r="E1036" t="str">
            <v>0</v>
          </cell>
          <cell r="F1036" t="str">
            <v>0</v>
          </cell>
          <cell r="G1036" t="str">
            <v>0</v>
          </cell>
          <cell r="H1036" t="str">
            <v>0</v>
          </cell>
          <cell r="I1036" t="str">
            <v>0</v>
          </cell>
          <cell r="J1036" t="str">
            <v>0</v>
          </cell>
          <cell r="K1036" t="str">
            <v>0</v>
          </cell>
          <cell r="L1036" t="str">
            <v>0</v>
          </cell>
          <cell r="M1036" t="str">
            <v>0</v>
          </cell>
          <cell r="N1036" t="str">
            <v>0</v>
          </cell>
          <cell r="O1036" t="str">
            <v>0</v>
          </cell>
          <cell r="P1036" t="str">
            <v>0</v>
          </cell>
          <cell r="Q1036" t="str">
            <v>0</v>
          </cell>
          <cell r="R1036" t="str">
            <v>0</v>
          </cell>
          <cell r="S1036" t="str">
            <v>0</v>
          </cell>
          <cell r="T1036" t="str">
            <v>0</v>
          </cell>
          <cell r="U1036" t="str">
            <v>0</v>
          </cell>
          <cell r="V1036" t="str">
            <v>0</v>
          </cell>
          <cell r="W1036" t="str">
            <v>0</v>
          </cell>
          <cell r="X1036" t="str">
            <v>0</v>
          </cell>
        </row>
        <row r="1037">
          <cell r="A1037">
            <v>528200</v>
          </cell>
          <cell r="B1037" t="str">
            <v xml:space="preserve">                                                                      528200     Interest Income - (Lnsw)</v>
          </cell>
          <cell r="C1037" t="str">
            <v>0</v>
          </cell>
          <cell r="D1037" t="str">
            <v>0</v>
          </cell>
          <cell r="E1037" t="str">
            <v>0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  <cell r="U1037" t="str">
            <v>0</v>
          </cell>
          <cell r="V1037" t="str">
            <v>0</v>
          </cell>
          <cell r="W1037" t="str">
            <v>0</v>
          </cell>
          <cell r="X1037" t="str">
            <v>0</v>
          </cell>
        </row>
        <row r="1038">
          <cell r="A1038" t="str">
            <v xml:space="preserve">                                                                 LSWNETPYMT</v>
          </cell>
          <cell r="B1038" t="str">
            <v xml:space="preserve">                                                                 LSWNETPYMT</v>
          </cell>
          <cell r="C1038" t="str">
            <v>0</v>
          </cell>
          <cell r="D1038" t="str">
            <v>0</v>
          </cell>
          <cell r="E1038" t="str">
            <v>0</v>
          </cell>
          <cell r="F1038" t="str">
            <v>0</v>
          </cell>
          <cell r="G1038" t="str">
            <v>0</v>
          </cell>
          <cell r="H1038" t="str">
            <v>0</v>
          </cell>
          <cell r="I1038" t="str">
            <v>0</v>
          </cell>
          <cell r="J1038" t="str">
            <v>0</v>
          </cell>
          <cell r="K1038" t="str">
            <v>0</v>
          </cell>
          <cell r="L1038" t="str">
            <v>0</v>
          </cell>
          <cell r="M1038" t="str">
            <v>0</v>
          </cell>
          <cell r="N1038" t="str">
            <v>0</v>
          </cell>
          <cell r="O1038" t="str">
            <v>0</v>
          </cell>
          <cell r="P1038" t="str">
            <v>0</v>
          </cell>
          <cell r="Q1038" t="str">
            <v>0</v>
          </cell>
          <cell r="R1038" t="str">
            <v>0</v>
          </cell>
          <cell r="S1038" t="str">
            <v>0</v>
          </cell>
          <cell r="T1038" t="str">
            <v>0</v>
          </cell>
          <cell r="U1038" t="str">
            <v>0</v>
          </cell>
          <cell r="V1038" t="str">
            <v>0</v>
          </cell>
          <cell r="W1038" t="str">
            <v>0</v>
          </cell>
          <cell r="X1038" t="str">
            <v>0</v>
          </cell>
        </row>
        <row r="1039">
          <cell r="A1039">
            <v>518600</v>
          </cell>
          <cell r="B1039" t="str">
            <v xml:space="preserve">                                                                      518600     Amort Int Exp - (Optn)</v>
          </cell>
          <cell r="C1039" t="str">
            <v>0</v>
          </cell>
          <cell r="D1039" t="str">
            <v>0</v>
          </cell>
          <cell r="E1039" t="str">
            <v>0</v>
          </cell>
          <cell r="F1039" t="str">
            <v>0</v>
          </cell>
          <cell r="G1039" t="str">
            <v>0</v>
          </cell>
          <cell r="H1039" t="str">
            <v>0</v>
          </cell>
          <cell r="I1039" t="str">
            <v>0</v>
          </cell>
          <cell r="J1039" t="str">
            <v>0</v>
          </cell>
          <cell r="K1039" t="str">
            <v>0</v>
          </cell>
          <cell r="L1039" t="str">
            <v>0</v>
          </cell>
          <cell r="M1039" t="str">
            <v>0</v>
          </cell>
          <cell r="N1039" t="str">
            <v>0</v>
          </cell>
          <cell r="O1039" t="str">
            <v>0</v>
          </cell>
          <cell r="P1039" t="str">
            <v>0</v>
          </cell>
          <cell r="Q1039" t="str">
            <v>0</v>
          </cell>
          <cell r="R1039" t="str">
            <v>0</v>
          </cell>
          <cell r="S1039" t="str">
            <v>0</v>
          </cell>
          <cell r="T1039" t="str">
            <v>0</v>
          </cell>
          <cell r="U1039" t="str">
            <v>0</v>
          </cell>
          <cell r="V1039" t="str">
            <v>0</v>
          </cell>
          <cell r="W1039" t="str">
            <v>0</v>
          </cell>
          <cell r="X1039" t="str">
            <v>0</v>
          </cell>
        </row>
        <row r="1040">
          <cell r="A1040">
            <v>518630</v>
          </cell>
          <cell r="B1040" t="str">
            <v xml:space="preserve">                                                                      518630     Amortized Disc (OPTN) - Contra</v>
          </cell>
          <cell r="C1040">
            <v>164440181.38</v>
          </cell>
          <cell r="D1040">
            <v>149665063.06999999</v>
          </cell>
          <cell r="E1040">
            <v>141368707.63999999</v>
          </cell>
          <cell r="F1040">
            <v>124806301.83</v>
          </cell>
          <cell r="G1040">
            <v>116861132.23</v>
          </cell>
          <cell r="H1040">
            <v>110382126.23</v>
          </cell>
          <cell r="I1040">
            <v>104964268.84999999</v>
          </cell>
          <cell r="J1040">
            <v>102399527.20999999</v>
          </cell>
          <cell r="K1040">
            <v>97778781.019999996</v>
          </cell>
          <cell r="L1040">
            <v>99419248.120000005</v>
          </cell>
          <cell r="M1040">
            <v>95073577.180000007</v>
          </cell>
          <cell r="N1040">
            <v>95696584.319999993</v>
          </cell>
          <cell r="O1040">
            <v>2671720072.2199998</v>
          </cell>
          <cell r="P1040">
            <v>1402855499.0799999</v>
          </cell>
          <cell r="Q1040">
            <v>455473952.08999997</v>
          </cell>
          <cell r="R1040">
            <v>352049560.29000002</v>
          </cell>
          <cell r="S1040">
            <v>305142577.07999998</v>
          </cell>
          <cell r="T1040">
            <v>290189409.62</v>
          </cell>
          <cell r="U1040">
            <v>901434862.53499997</v>
          </cell>
          <cell r="V1040">
            <v>635104776.13499999</v>
          </cell>
          <cell r="W1040">
            <v>961891172.87750006</v>
          </cell>
          <cell r="X1040">
            <v>1258691460.22</v>
          </cell>
        </row>
        <row r="1041">
          <cell r="A1041">
            <v>518631</v>
          </cell>
          <cell r="B1041" t="str">
            <v xml:space="preserve">                                                                      518631     OPTN Amort Disc - Time Value</v>
          </cell>
          <cell r="C1041" t="str">
            <v>0</v>
          </cell>
          <cell r="D1041" t="str">
            <v>0</v>
          </cell>
          <cell r="E1041" t="str">
            <v>0</v>
          </cell>
          <cell r="F1041" t="str">
            <v>0</v>
          </cell>
          <cell r="G1041" t="str">
            <v>0</v>
          </cell>
          <cell r="H1041" t="str">
            <v>0</v>
          </cell>
          <cell r="I1041" t="str">
            <v>0</v>
          </cell>
          <cell r="J1041" t="str">
            <v>0</v>
          </cell>
          <cell r="K1041" t="str">
            <v>0</v>
          </cell>
          <cell r="L1041" t="str">
            <v>0</v>
          </cell>
          <cell r="M1041" t="str">
            <v>0</v>
          </cell>
          <cell r="N1041" t="str">
            <v>0</v>
          </cell>
          <cell r="O1041" t="str">
            <v>0</v>
          </cell>
          <cell r="P1041" t="str">
            <v>0</v>
          </cell>
          <cell r="Q1041" t="str">
            <v>0</v>
          </cell>
          <cell r="R1041" t="str">
            <v>0</v>
          </cell>
          <cell r="S1041" t="str">
            <v>0</v>
          </cell>
          <cell r="T1041" t="str">
            <v>0</v>
          </cell>
          <cell r="U1041" t="str">
            <v>0</v>
          </cell>
          <cell r="V1041" t="str">
            <v>0</v>
          </cell>
          <cell r="W1041" t="str">
            <v>0</v>
          </cell>
          <cell r="X1041" t="str">
            <v>0</v>
          </cell>
        </row>
        <row r="1042">
          <cell r="A1042">
            <v>518632</v>
          </cell>
          <cell r="B1042" t="str">
            <v xml:space="preserve">                                                                      518632     OPTN Amrt Disc-Intrinsic Value</v>
          </cell>
          <cell r="C1042" t="str">
            <v>0</v>
          </cell>
          <cell r="D1042" t="str">
            <v>0</v>
          </cell>
          <cell r="E1042" t="str">
            <v>0</v>
          </cell>
          <cell r="F1042" t="str">
            <v>0</v>
          </cell>
          <cell r="G1042" t="str">
            <v>0</v>
          </cell>
          <cell r="H1042" t="str">
            <v>0</v>
          </cell>
          <cell r="I1042" t="str">
            <v>0</v>
          </cell>
          <cell r="J1042" t="str">
            <v>0</v>
          </cell>
          <cell r="K1042" t="str">
            <v>0</v>
          </cell>
          <cell r="L1042" t="str">
            <v>0</v>
          </cell>
          <cell r="M1042" t="str">
            <v>0</v>
          </cell>
          <cell r="N1042" t="str">
            <v>0</v>
          </cell>
          <cell r="O1042" t="str">
            <v>0</v>
          </cell>
          <cell r="P1042" t="str">
            <v>0</v>
          </cell>
          <cell r="Q1042" t="str">
            <v>0</v>
          </cell>
          <cell r="R1042" t="str">
            <v>0</v>
          </cell>
          <cell r="S1042" t="str">
            <v>0</v>
          </cell>
          <cell r="T1042" t="str">
            <v>0</v>
          </cell>
          <cell r="U1042" t="str">
            <v>0</v>
          </cell>
          <cell r="V1042" t="str">
            <v>0</v>
          </cell>
          <cell r="W1042" t="str">
            <v>0</v>
          </cell>
          <cell r="X1042" t="str">
            <v>0</v>
          </cell>
        </row>
        <row r="1043">
          <cell r="A1043">
            <v>518633</v>
          </cell>
          <cell r="B1043" t="str">
            <v xml:space="preserve">                                                                      518633     OPTN Amrt TV to hedging</v>
          </cell>
          <cell r="C1043" t="str">
            <v>0</v>
          </cell>
          <cell r="D1043" t="str">
            <v>0</v>
          </cell>
          <cell r="E1043" t="str">
            <v>0</v>
          </cell>
          <cell r="F1043" t="str">
            <v>0</v>
          </cell>
          <cell r="G1043" t="str">
            <v>0</v>
          </cell>
          <cell r="H1043" t="str">
            <v>0</v>
          </cell>
          <cell r="I1043" t="str">
            <v>0</v>
          </cell>
          <cell r="J1043" t="str">
            <v>0</v>
          </cell>
          <cell r="K1043" t="str">
            <v>0</v>
          </cell>
          <cell r="L1043" t="str">
            <v>0</v>
          </cell>
          <cell r="M1043" t="str">
            <v>0</v>
          </cell>
          <cell r="N1043" t="str">
            <v>0</v>
          </cell>
          <cell r="O1043" t="str">
            <v>0</v>
          </cell>
          <cell r="P1043" t="str">
            <v>0</v>
          </cell>
          <cell r="Q1043" t="str">
            <v>0</v>
          </cell>
          <cell r="R1043" t="str">
            <v>0</v>
          </cell>
          <cell r="S1043" t="str">
            <v>0</v>
          </cell>
          <cell r="T1043" t="str">
            <v>0</v>
          </cell>
          <cell r="U1043" t="str">
            <v>0</v>
          </cell>
          <cell r="V1043" t="str">
            <v>0</v>
          </cell>
          <cell r="W1043" t="str">
            <v>0</v>
          </cell>
          <cell r="X1043" t="str">
            <v>0</v>
          </cell>
        </row>
        <row r="1044">
          <cell r="A1044">
            <v>518634</v>
          </cell>
          <cell r="B1044" t="str">
            <v xml:space="preserve">                                                                      518634     OPTN Amrt intrsc val to def ds</v>
          </cell>
          <cell r="C1044" t="str">
            <v>0</v>
          </cell>
          <cell r="D1044" t="str">
            <v>0</v>
          </cell>
          <cell r="E1044" t="str">
            <v>0</v>
          </cell>
          <cell r="F1044" t="str">
            <v>0</v>
          </cell>
          <cell r="G1044" t="str">
            <v>0</v>
          </cell>
          <cell r="H1044" t="str">
            <v>0</v>
          </cell>
          <cell r="I1044" t="str">
            <v>0</v>
          </cell>
          <cell r="J1044" t="str">
            <v>0</v>
          </cell>
          <cell r="K1044" t="str">
            <v>0</v>
          </cell>
          <cell r="L1044" t="str">
            <v>0</v>
          </cell>
          <cell r="M1044" t="str">
            <v>0</v>
          </cell>
          <cell r="N1044" t="str">
            <v>0</v>
          </cell>
          <cell r="O1044" t="str">
            <v>0</v>
          </cell>
          <cell r="P1044" t="str">
            <v>0</v>
          </cell>
          <cell r="Q1044" t="str">
            <v>0</v>
          </cell>
          <cell r="R1044" t="str">
            <v>0</v>
          </cell>
          <cell r="S1044" t="str">
            <v>0</v>
          </cell>
          <cell r="T1044" t="str">
            <v>0</v>
          </cell>
          <cell r="U1044" t="str">
            <v>0</v>
          </cell>
          <cell r="V1044" t="str">
            <v>0</v>
          </cell>
          <cell r="W1044" t="str">
            <v>0</v>
          </cell>
          <cell r="X1044" t="str">
            <v>0</v>
          </cell>
        </row>
        <row r="1045">
          <cell r="A1045">
            <v>518635</v>
          </cell>
          <cell r="B1045" t="str">
            <v xml:space="preserve">                                                                      518635     Amort Int exp OPTN - Contra</v>
          </cell>
          <cell r="C1045" t="str">
            <v>0</v>
          </cell>
          <cell r="D1045" t="str">
            <v>0</v>
          </cell>
          <cell r="E1045" t="str">
            <v>0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>
            <v>7375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  <cell r="U1045">
            <v>18437.5</v>
          </cell>
          <cell r="V1045" t="str">
            <v>0</v>
          </cell>
          <cell r="W1045" t="str">
            <v>0</v>
          </cell>
          <cell r="X1045" t="str">
            <v>0</v>
          </cell>
        </row>
        <row r="1046">
          <cell r="A1046">
            <v>518636</v>
          </cell>
          <cell r="B1046" t="str">
            <v xml:space="preserve">                                                                      518636     Amortized-Discount (OPTN)</v>
          </cell>
          <cell r="C1046" t="str">
            <v>0</v>
          </cell>
          <cell r="D1046" t="str">
            <v>0</v>
          </cell>
          <cell r="E1046" t="str">
            <v>0</v>
          </cell>
          <cell r="F1046" t="str">
            <v>0</v>
          </cell>
          <cell r="G1046" t="str">
            <v>0</v>
          </cell>
          <cell r="H1046" t="str">
            <v>0</v>
          </cell>
          <cell r="I1046" t="str">
            <v>0</v>
          </cell>
          <cell r="J1046" t="str">
            <v>0</v>
          </cell>
          <cell r="K1046" t="str">
            <v>0</v>
          </cell>
          <cell r="L1046" t="str">
            <v>0</v>
          </cell>
          <cell r="M1046" t="str">
            <v>0</v>
          </cell>
          <cell r="N1046" t="str">
            <v>0</v>
          </cell>
          <cell r="O1046">
            <v>-165331029.62</v>
          </cell>
          <cell r="P1046" t="str">
            <v>0</v>
          </cell>
          <cell r="Q1046" t="str">
            <v>0</v>
          </cell>
          <cell r="R1046" t="str">
            <v>0</v>
          </cell>
          <cell r="S1046" t="str">
            <v>0</v>
          </cell>
          <cell r="T1046" t="str">
            <v>0</v>
          </cell>
          <cell r="U1046">
            <v>-41332757.405000001</v>
          </cell>
          <cell r="V1046" t="str">
            <v>0</v>
          </cell>
          <cell r="W1046" t="str">
            <v>0</v>
          </cell>
          <cell r="X1046" t="str">
            <v>0</v>
          </cell>
        </row>
        <row r="1047">
          <cell r="A1047">
            <v>518637</v>
          </cell>
          <cell r="B1047" t="str">
            <v xml:space="preserve">                                                                      518637     Amort inx exp OPTN mo prem</v>
          </cell>
          <cell r="C1047" t="str">
            <v>0</v>
          </cell>
          <cell r="D1047" t="str">
            <v>0</v>
          </cell>
          <cell r="E1047" t="str">
            <v>0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>
            <v>-52343.92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  <cell r="U1047">
            <v>-13085.98</v>
          </cell>
          <cell r="V1047" t="str">
            <v>0</v>
          </cell>
          <cell r="W1047" t="str">
            <v>0</v>
          </cell>
          <cell r="X1047" t="str">
            <v>0</v>
          </cell>
        </row>
        <row r="1048">
          <cell r="A1048" t="str">
            <v xml:space="preserve">                                                                 OPTIONS</v>
          </cell>
          <cell r="B1048" t="str">
            <v xml:space="preserve">                                                                 OPTIONS</v>
          </cell>
          <cell r="C1048">
            <v>164440181.38</v>
          </cell>
          <cell r="D1048">
            <v>149665063.06999999</v>
          </cell>
          <cell r="E1048">
            <v>141368707.63999999</v>
          </cell>
          <cell r="F1048">
            <v>124806301.83</v>
          </cell>
          <cell r="G1048">
            <v>116861132.23</v>
          </cell>
          <cell r="H1048">
            <v>110382126.23</v>
          </cell>
          <cell r="I1048">
            <v>104964268.84999999</v>
          </cell>
          <cell r="J1048">
            <v>102399527.20999999</v>
          </cell>
          <cell r="K1048">
            <v>97778781.019999996</v>
          </cell>
          <cell r="L1048">
            <v>99419248.120000005</v>
          </cell>
          <cell r="M1048">
            <v>95073577.180000007</v>
          </cell>
          <cell r="N1048">
            <v>95696584.319999993</v>
          </cell>
          <cell r="O1048">
            <v>2506410448.6799998</v>
          </cell>
          <cell r="P1048">
            <v>1402855499.0799999</v>
          </cell>
          <cell r="Q1048">
            <v>455473952.08999997</v>
          </cell>
          <cell r="R1048">
            <v>352049560.29000002</v>
          </cell>
          <cell r="S1048">
            <v>305142577.07999998</v>
          </cell>
          <cell r="T1048">
            <v>290189409.62</v>
          </cell>
          <cell r="U1048">
            <v>860107456.64999998</v>
          </cell>
          <cell r="V1048">
            <v>635104776.13499999</v>
          </cell>
          <cell r="W1048">
            <v>961891172.87750006</v>
          </cell>
          <cell r="X1048">
            <v>1258691460.22</v>
          </cell>
        </row>
        <row r="1049">
          <cell r="A1049">
            <v>518700</v>
          </cell>
          <cell r="B1049" t="str">
            <v xml:space="preserve">                                                                      518700     Interest Expense  -(Snsw)</v>
          </cell>
          <cell r="C1049" t="str">
            <v>0</v>
          </cell>
          <cell r="D1049" t="str">
            <v>0</v>
          </cell>
          <cell r="E1049" t="str">
            <v>0</v>
          </cell>
          <cell r="F1049" t="str">
            <v>0</v>
          </cell>
          <cell r="G1049" t="str">
            <v>0</v>
          </cell>
          <cell r="H1049" t="str">
            <v>0</v>
          </cell>
          <cell r="I1049" t="str">
            <v>0</v>
          </cell>
          <cell r="J1049" t="str">
            <v>0</v>
          </cell>
          <cell r="K1049" t="str">
            <v>0</v>
          </cell>
          <cell r="L1049" t="str">
            <v>0</v>
          </cell>
          <cell r="M1049" t="str">
            <v>0</v>
          </cell>
          <cell r="N1049" t="str">
            <v>0</v>
          </cell>
          <cell r="O1049" t="str">
            <v>0</v>
          </cell>
          <cell r="P1049" t="str">
            <v>0</v>
          </cell>
          <cell r="Q1049" t="str">
            <v>0</v>
          </cell>
          <cell r="R1049" t="str">
            <v>0</v>
          </cell>
          <cell r="S1049" t="str">
            <v>0</v>
          </cell>
          <cell r="T1049" t="str">
            <v>0</v>
          </cell>
          <cell r="U1049" t="str">
            <v>0</v>
          </cell>
          <cell r="V1049" t="str">
            <v>0</v>
          </cell>
          <cell r="W1049" t="str">
            <v>0</v>
          </cell>
          <cell r="X1049" t="str">
            <v>0</v>
          </cell>
        </row>
        <row r="1050">
          <cell r="A1050">
            <v>518736</v>
          </cell>
          <cell r="B1050" t="str">
            <v xml:space="preserve">                                                                      518736     Amort Discount-SSSW</v>
          </cell>
          <cell r="C1050" t="str">
            <v>0</v>
          </cell>
          <cell r="D1050" t="str">
            <v>0</v>
          </cell>
          <cell r="E1050" t="str">
            <v>0</v>
          </cell>
          <cell r="F1050" t="str">
            <v>0</v>
          </cell>
          <cell r="G1050" t="str">
            <v>0</v>
          </cell>
          <cell r="H1050" t="str">
            <v>0</v>
          </cell>
          <cell r="I1050" t="str">
            <v>0</v>
          </cell>
          <cell r="J1050" t="str">
            <v>0</v>
          </cell>
          <cell r="K1050" t="str">
            <v>0</v>
          </cell>
          <cell r="L1050" t="str">
            <v>0</v>
          </cell>
          <cell r="M1050" t="str">
            <v>0</v>
          </cell>
          <cell r="N1050" t="str">
            <v>0</v>
          </cell>
          <cell r="O1050" t="str">
            <v>0</v>
          </cell>
          <cell r="P1050" t="str">
            <v>0</v>
          </cell>
          <cell r="Q1050" t="str">
            <v>0</v>
          </cell>
          <cell r="R1050" t="str">
            <v>0</v>
          </cell>
          <cell r="S1050" t="str">
            <v>0</v>
          </cell>
          <cell r="T1050" t="str">
            <v>0</v>
          </cell>
          <cell r="U1050" t="str">
            <v>0</v>
          </cell>
          <cell r="V1050" t="str">
            <v>0</v>
          </cell>
          <cell r="W1050" t="str">
            <v>0</v>
          </cell>
          <cell r="X1050" t="str">
            <v>0</v>
          </cell>
        </row>
        <row r="1051">
          <cell r="A1051">
            <v>528700</v>
          </cell>
          <cell r="B1051" t="str">
            <v xml:space="preserve">                                                                      528700     Interest Income   -(Snsw)</v>
          </cell>
          <cell r="C1051" t="str">
            <v>0</v>
          </cell>
          <cell r="D1051" t="str">
            <v>0</v>
          </cell>
          <cell r="E1051" t="str">
            <v>0</v>
          </cell>
          <cell r="F1051" t="str">
            <v>0</v>
          </cell>
          <cell r="G1051" t="str">
            <v>0</v>
          </cell>
          <cell r="H1051" t="str">
            <v>0</v>
          </cell>
          <cell r="I1051" t="str">
            <v>0</v>
          </cell>
          <cell r="J1051" t="str">
            <v>0</v>
          </cell>
          <cell r="K1051" t="str">
            <v>0</v>
          </cell>
          <cell r="L1051" t="str">
            <v>0</v>
          </cell>
          <cell r="M1051" t="str">
            <v>0</v>
          </cell>
          <cell r="N1051" t="str">
            <v>0</v>
          </cell>
          <cell r="O1051" t="str">
            <v>0</v>
          </cell>
          <cell r="P1051" t="str">
            <v>0</v>
          </cell>
          <cell r="Q1051" t="str">
            <v>0</v>
          </cell>
          <cell r="R1051" t="str">
            <v>0</v>
          </cell>
          <cell r="S1051" t="str">
            <v>0</v>
          </cell>
          <cell r="T1051" t="str">
            <v>0</v>
          </cell>
          <cell r="U1051" t="str">
            <v>0</v>
          </cell>
          <cell r="V1051" t="str">
            <v>0</v>
          </cell>
          <cell r="W1051" t="str">
            <v>0</v>
          </cell>
          <cell r="X1051" t="str">
            <v>0</v>
          </cell>
        </row>
        <row r="1052">
          <cell r="A1052" t="str">
            <v xml:space="preserve">                                                                 SSWNETPYMT</v>
          </cell>
          <cell r="B1052" t="str">
            <v xml:space="preserve">                                                                 SSWNETPYMT</v>
          </cell>
          <cell r="C1052" t="str">
            <v>0</v>
          </cell>
          <cell r="D1052" t="str">
            <v>0</v>
          </cell>
          <cell r="E1052" t="str">
            <v>0</v>
          </cell>
          <cell r="F1052" t="str">
            <v>0</v>
          </cell>
          <cell r="G1052" t="str">
            <v>0</v>
          </cell>
          <cell r="H1052" t="str">
            <v>0</v>
          </cell>
          <cell r="I1052" t="str">
            <v>0</v>
          </cell>
          <cell r="J1052" t="str">
            <v>0</v>
          </cell>
          <cell r="K1052" t="str">
            <v>0</v>
          </cell>
          <cell r="L1052" t="str">
            <v>0</v>
          </cell>
          <cell r="M1052" t="str">
            <v>0</v>
          </cell>
          <cell r="N1052" t="str">
            <v>0</v>
          </cell>
          <cell r="O1052" t="str">
            <v>0</v>
          </cell>
          <cell r="P1052" t="str">
            <v>0</v>
          </cell>
          <cell r="Q1052" t="str">
            <v>0</v>
          </cell>
          <cell r="R1052" t="str">
            <v>0</v>
          </cell>
          <cell r="S1052" t="str">
            <v>0</v>
          </cell>
          <cell r="T1052" t="str">
            <v>0</v>
          </cell>
          <cell r="U1052" t="str">
            <v>0</v>
          </cell>
          <cell r="V1052" t="str">
            <v>0</v>
          </cell>
          <cell r="W1052" t="str">
            <v>0</v>
          </cell>
          <cell r="X1052" t="str">
            <v>0</v>
          </cell>
        </row>
        <row r="1053">
          <cell r="A1053">
            <v>518000</v>
          </cell>
          <cell r="B1053" t="str">
            <v xml:space="preserve">                                                                      518000     Interest Expense - SLSW</v>
          </cell>
          <cell r="C1053" t="str">
            <v>0</v>
          </cell>
          <cell r="D1053" t="str">
            <v>0</v>
          </cell>
          <cell r="E1053" t="str">
            <v>0</v>
          </cell>
          <cell r="F1053" t="str">
            <v>0</v>
          </cell>
          <cell r="G1053" t="str">
            <v>0</v>
          </cell>
          <cell r="H1053" t="str">
            <v>0</v>
          </cell>
          <cell r="I1053" t="str">
            <v>0</v>
          </cell>
          <cell r="J1053" t="str">
            <v>0</v>
          </cell>
          <cell r="K1053" t="str">
            <v>0</v>
          </cell>
          <cell r="L1053" t="str">
            <v>0</v>
          </cell>
          <cell r="M1053" t="str">
            <v>0</v>
          </cell>
          <cell r="N1053" t="str">
            <v>0</v>
          </cell>
          <cell r="O1053" t="str">
            <v>0</v>
          </cell>
          <cell r="P1053" t="str">
            <v>0</v>
          </cell>
          <cell r="Q1053" t="str">
            <v>0</v>
          </cell>
          <cell r="R1053" t="str">
            <v>0</v>
          </cell>
          <cell r="S1053" t="str">
            <v>0</v>
          </cell>
          <cell r="T1053" t="str">
            <v>0</v>
          </cell>
          <cell r="U1053" t="str">
            <v>0</v>
          </cell>
          <cell r="V1053" t="str">
            <v>0</v>
          </cell>
          <cell r="W1053" t="str">
            <v>0</v>
          </cell>
          <cell r="X1053" t="str">
            <v>0</v>
          </cell>
        </row>
        <row r="1054">
          <cell r="A1054">
            <v>518029</v>
          </cell>
          <cell r="B1054" t="str">
            <v xml:space="preserve">                                                                      518029     CF-DNQ Change Amortization</v>
          </cell>
          <cell r="C1054" t="str">
            <v>0</v>
          </cell>
          <cell r="D1054" t="str">
            <v>0</v>
          </cell>
          <cell r="E1054" t="str">
            <v>0</v>
          </cell>
          <cell r="F1054" t="str">
            <v>0</v>
          </cell>
          <cell r="G1054" t="str">
            <v>0</v>
          </cell>
          <cell r="H1054" t="str">
            <v>0</v>
          </cell>
          <cell r="I1054" t="str">
            <v>0</v>
          </cell>
          <cell r="J1054" t="str">
            <v>0</v>
          </cell>
          <cell r="K1054" t="str">
            <v>0</v>
          </cell>
          <cell r="L1054" t="str">
            <v>0</v>
          </cell>
          <cell r="M1054" t="str">
            <v>0</v>
          </cell>
          <cell r="N1054" t="str">
            <v>0</v>
          </cell>
          <cell r="O1054" t="str">
            <v>0</v>
          </cell>
          <cell r="P1054" t="str">
            <v>0</v>
          </cell>
          <cell r="Q1054" t="str">
            <v>0</v>
          </cell>
          <cell r="R1054" t="str">
            <v>0</v>
          </cell>
          <cell r="S1054" t="str">
            <v>0</v>
          </cell>
          <cell r="T1054" t="str">
            <v>0</v>
          </cell>
          <cell r="U1054" t="str">
            <v>0</v>
          </cell>
          <cell r="V1054" t="str">
            <v>0</v>
          </cell>
          <cell r="W1054" t="str">
            <v>0</v>
          </cell>
          <cell r="X1054" t="str">
            <v>0</v>
          </cell>
        </row>
        <row r="1055">
          <cell r="A1055">
            <v>518036</v>
          </cell>
          <cell r="B1055" t="str">
            <v xml:space="preserve">                                                                      518036     Amortized-Discount(SLSW)</v>
          </cell>
          <cell r="C1055" t="str">
            <v>0</v>
          </cell>
          <cell r="D1055" t="str">
            <v>0</v>
          </cell>
          <cell r="E1055" t="str">
            <v>0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  <cell r="U1055" t="str">
            <v>0</v>
          </cell>
          <cell r="V1055" t="str">
            <v>0</v>
          </cell>
          <cell r="W1055" t="str">
            <v>0</v>
          </cell>
          <cell r="X1055" t="str">
            <v>0</v>
          </cell>
        </row>
        <row r="1056">
          <cell r="A1056">
            <v>518066</v>
          </cell>
          <cell r="B1056" t="str">
            <v xml:space="preserve">                                                                      518066     Amort Hedge Gain-SLSW</v>
          </cell>
          <cell r="C1056" t="str">
            <v>0</v>
          </cell>
          <cell r="D1056" t="str">
            <v>0</v>
          </cell>
          <cell r="E1056" t="str">
            <v>0</v>
          </cell>
          <cell r="F1056" t="str">
            <v>0</v>
          </cell>
          <cell r="G1056" t="str">
            <v>0</v>
          </cell>
          <cell r="H1056" t="str">
            <v>0</v>
          </cell>
          <cell r="I1056" t="str">
            <v>0</v>
          </cell>
          <cell r="J1056" t="str">
            <v>0</v>
          </cell>
          <cell r="K1056" t="str">
            <v>0</v>
          </cell>
          <cell r="L1056" t="str">
            <v>0</v>
          </cell>
          <cell r="M1056" t="str">
            <v>0</v>
          </cell>
          <cell r="N1056" t="str">
            <v>0</v>
          </cell>
          <cell r="O1056" t="str">
            <v>0</v>
          </cell>
          <cell r="P1056" t="str">
            <v>0</v>
          </cell>
          <cell r="Q1056" t="str">
            <v>0</v>
          </cell>
          <cell r="R1056" t="str">
            <v>0</v>
          </cell>
          <cell r="S1056" t="str">
            <v>0</v>
          </cell>
          <cell r="T1056" t="str">
            <v>0</v>
          </cell>
          <cell r="U1056" t="str">
            <v>0</v>
          </cell>
          <cell r="V1056" t="str">
            <v>0</v>
          </cell>
          <cell r="W1056" t="str">
            <v>0</v>
          </cell>
          <cell r="X1056" t="str">
            <v>0</v>
          </cell>
        </row>
        <row r="1057">
          <cell r="A1057">
            <v>518076</v>
          </cell>
          <cell r="B1057" t="str">
            <v xml:space="preserve">                                                                      518076     Amort Hedge Losses-SLSW</v>
          </cell>
          <cell r="C1057" t="str">
            <v>0</v>
          </cell>
          <cell r="D1057" t="str">
            <v>0</v>
          </cell>
          <cell r="E1057" t="str">
            <v>0</v>
          </cell>
          <cell r="F1057" t="str">
            <v>0</v>
          </cell>
          <cell r="G1057" t="str">
            <v>0</v>
          </cell>
          <cell r="H1057" t="str">
            <v>0</v>
          </cell>
          <cell r="I1057" t="str">
            <v>0</v>
          </cell>
          <cell r="J1057" t="str">
            <v>0</v>
          </cell>
          <cell r="K1057" t="str">
            <v>0</v>
          </cell>
          <cell r="L1057" t="str">
            <v>0</v>
          </cell>
          <cell r="M1057" t="str">
            <v>0</v>
          </cell>
          <cell r="N1057" t="str">
            <v>0</v>
          </cell>
          <cell r="O1057" t="str">
            <v>0</v>
          </cell>
          <cell r="P1057" t="str">
            <v>0</v>
          </cell>
          <cell r="Q1057" t="str">
            <v>0</v>
          </cell>
          <cell r="R1057" t="str">
            <v>0</v>
          </cell>
          <cell r="S1057" t="str">
            <v>0</v>
          </cell>
          <cell r="T1057" t="str">
            <v>0</v>
          </cell>
          <cell r="U1057" t="str">
            <v>0</v>
          </cell>
          <cell r="V1057" t="str">
            <v>0</v>
          </cell>
          <cell r="W1057" t="str">
            <v>0</v>
          </cell>
          <cell r="X1057" t="str">
            <v>0</v>
          </cell>
        </row>
        <row r="1058">
          <cell r="A1058">
            <v>518087</v>
          </cell>
          <cell r="B1058" t="str">
            <v xml:space="preserve">                                                                      518087     Non-STAR Swap Def. Exp.</v>
          </cell>
          <cell r="C1058" t="str">
            <v>0</v>
          </cell>
          <cell r="D1058" t="str">
            <v>0</v>
          </cell>
          <cell r="E1058" t="str">
            <v>0</v>
          </cell>
          <cell r="F1058" t="str">
            <v>0</v>
          </cell>
          <cell r="G1058" t="str">
            <v>0</v>
          </cell>
          <cell r="H1058" t="str">
            <v>0</v>
          </cell>
          <cell r="I1058" t="str">
            <v>0</v>
          </cell>
          <cell r="J1058" t="str">
            <v>0</v>
          </cell>
          <cell r="K1058" t="str">
            <v>0</v>
          </cell>
          <cell r="L1058" t="str">
            <v>0</v>
          </cell>
          <cell r="M1058" t="str">
            <v>0</v>
          </cell>
          <cell r="N1058" t="str">
            <v>0</v>
          </cell>
          <cell r="O1058">
            <v>0</v>
          </cell>
          <cell r="P1058" t="str">
            <v>0</v>
          </cell>
          <cell r="Q1058" t="str">
            <v>0</v>
          </cell>
          <cell r="R1058" t="str">
            <v>0</v>
          </cell>
          <cell r="S1058" t="str">
            <v>0</v>
          </cell>
          <cell r="T1058" t="str">
            <v>0</v>
          </cell>
          <cell r="U1058">
            <v>0</v>
          </cell>
          <cell r="V1058" t="str">
            <v>0</v>
          </cell>
          <cell r="W1058" t="str">
            <v>0</v>
          </cell>
          <cell r="X1058" t="str">
            <v>0</v>
          </cell>
        </row>
        <row r="1059">
          <cell r="A1059">
            <v>518088</v>
          </cell>
          <cell r="B1059" t="str">
            <v xml:space="preserve">                                                                      518088     IDNQ OCI Amortization</v>
          </cell>
          <cell r="C1059" t="str">
            <v>0</v>
          </cell>
          <cell r="D1059" t="str">
            <v>0</v>
          </cell>
          <cell r="E1059" t="str">
            <v>0</v>
          </cell>
          <cell r="F1059" t="str">
            <v>0</v>
          </cell>
          <cell r="G1059" t="str">
            <v>0</v>
          </cell>
          <cell r="H1059" t="str">
            <v>0</v>
          </cell>
          <cell r="I1059" t="str">
            <v>0</v>
          </cell>
          <cell r="J1059" t="str">
            <v>0</v>
          </cell>
          <cell r="K1059" t="str">
            <v>0</v>
          </cell>
          <cell r="L1059" t="str">
            <v>0</v>
          </cell>
          <cell r="M1059" t="str">
            <v>0</v>
          </cell>
          <cell r="N1059" t="str">
            <v>0</v>
          </cell>
          <cell r="O1059">
            <v>0</v>
          </cell>
          <cell r="P1059" t="str">
            <v>0</v>
          </cell>
          <cell r="Q1059" t="str">
            <v>0</v>
          </cell>
          <cell r="R1059" t="str">
            <v>0</v>
          </cell>
          <cell r="S1059" t="str">
            <v>0</v>
          </cell>
          <cell r="T1059" t="str">
            <v>0</v>
          </cell>
          <cell r="U1059">
            <v>0</v>
          </cell>
          <cell r="V1059" t="str">
            <v>0</v>
          </cell>
          <cell r="W1059" t="str">
            <v>0</v>
          </cell>
          <cell r="X1059" t="str">
            <v>0</v>
          </cell>
        </row>
        <row r="1060">
          <cell r="A1060">
            <v>518089</v>
          </cell>
          <cell r="B1060" t="str">
            <v xml:space="preserve">                                                                      518089     CF Term Swaps Noncash Amrt</v>
          </cell>
          <cell r="C1060" t="str">
            <v>0</v>
          </cell>
          <cell r="D1060" t="str">
            <v>0</v>
          </cell>
          <cell r="E1060" t="str">
            <v>0</v>
          </cell>
          <cell r="F1060" t="str">
            <v>0</v>
          </cell>
          <cell r="G1060" t="str">
            <v>0</v>
          </cell>
          <cell r="H1060" t="str">
            <v>0</v>
          </cell>
          <cell r="I1060" t="str">
            <v>0</v>
          </cell>
          <cell r="J1060" t="str">
            <v>0</v>
          </cell>
          <cell r="K1060" t="str">
            <v>0</v>
          </cell>
          <cell r="L1060" t="str">
            <v>0</v>
          </cell>
          <cell r="M1060" t="str">
            <v>0</v>
          </cell>
          <cell r="N1060" t="str">
            <v>0</v>
          </cell>
          <cell r="O1060">
            <v>0</v>
          </cell>
          <cell r="P1060" t="str">
            <v>0</v>
          </cell>
          <cell r="Q1060" t="str">
            <v>0</v>
          </cell>
          <cell r="R1060" t="str">
            <v>0</v>
          </cell>
          <cell r="S1060" t="str">
            <v>0</v>
          </cell>
          <cell r="T1060" t="str">
            <v>0</v>
          </cell>
          <cell r="U1060">
            <v>0</v>
          </cell>
          <cell r="V1060" t="str">
            <v>0</v>
          </cell>
          <cell r="W1060" t="str">
            <v>0</v>
          </cell>
          <cell r="X1060" t="str">
            <v>0</v>
          </cell>
        </row>
        <row r="1061">
          <cell r="A1061">
            <v>518424</v>
          </cell>
          <cell r="B1061" t="str">
            <v xml:space="preserve">                                                                      518424     Amortized Premiun-SLSW</v>
          </cell>
          <cell r="C1061" t="str">
            <v>0</v>
          </cell>
          <cell r="D1061" t="str">
            <v>0</v>
          </cell>
          <cell r="E1061" t="str">
            <v>0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  <cell r="U1061" t="str">
            <v>0</v>
          </cell>
          <cell r="V1061" t="str">
            <v>0</v>
          </cell>
          <cell r="W1061" t="str">
            <v>0</v>
          </cell>
          <cell r="X1061" t="str">
            <v>0</v>
          </cell>
        </row>
        <row r="1062">
          <cell r="A1062">
            <v>528800</v>
          </cell>
          <cell r="B1062" t="str">
            <v xml:space="preserve">                                                                      528800     Interest Income-SLSW</v>
          </cell>
          <cell r="C1062" t="str">
            <v>0</v>
          </cell>
          <cell r="D1062" t="str">
            <v>0</v>
          </cell>
          <cell r="E1062" t="str">
            <v>0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  <cell r="U1062" t="str">
            <v>0</v>
          </cell>
          <cell r="V1062" t="str">
            <v>0</v>
          </cell>
          <cell r="W1062" t="str">
            <v>0</v>
          </cell>
          <cell r="X1062" t="str">
            <v>0</v>
          </cell>
        </row>
        <row r="1063">
          <cell r="A1063">
            <v>589001</v>
          </cell>
          <cell r="B1063" t="str">
            <v xml:space="preserve">                                                                      589001     DNQ Swap Amort VR</v>
          </cell>
          <cell r="C1063" t="str">
            <v>0</v>
          </cell>
          <cell r="D1063" t="str">
            <v>0</v>
          </cell>
          <cell r="E1063" t="str">
            <v>0</v>
          </cell>
          <cell r="F1063" t="str">
            <v>0</v>
          </cell>
          <cell r="G1063" t="str">
            <v>0</v>
          </cell>
          <cell r="H1063" t="str">
            <v>0</v>
          </cell>
          <cell r="I1063" t="str">
            <v>0</v>
          </cell>
          <cell r="J1063" t="str">
            <v>0</v>
          </cell>
          <cell r="K1063" t="str">
            <v>0</v>
          </cell>
          <cell r="L1063" t="str">
            <v>0</v>
          </cell>
          <cell r="M1063" t="str">
            <v>0</v>
          </cell>
          <cell r="N1063" t="str">
            <v>0</v>
          </cell>
          <cell r="O1063" t="str">
            <v>0</v>
          </cell>
          <cell r="P1063" t="str">
            <v>0</v>
          </cell>
          <cell r="Q1063" t="str">
            <v>0</v>
          </cell>
          <cell r="R1063" t="str">
            <v>0</v>
          </cell>
          <cell r="S1063" t="str">
            <v>0</v>
          </cell>
          <cell r="T1063" t="str">
            <v>0</v>
          </cell>
          <cell r="U1063" t="str">
            <v>0</v>
          </cell>
          <cell r="V1063" t="str">
            <v>0</v>
          </cell>
          <cell r="W1063" t="str">
            <v>0</v>
          </cell>
          <cell r="X1063" t="str">
            <v>0</v>
          </cell>
        </row>
        <row r="1064">
          <cell r="A1064">
            <v>589002</v>
          </cell>
          <cell r="B1064" t="str">
            <v xml:space="preserve">                                                                      589002     DNQ Swap Amort FR</v>
          </cell>
          <cell r="C1064" t="str">
            <v>0</v>
          </cell>
          <cell r="D1064" t="str">
            <v>0</v>
          </cell>
          <cell r="E1064" t="str">
            <v>0</v>
          </cell>
          <cell r="F1064" t="str">
            <v>0</v>
          </cell>
          <cell r="G1064" t="str">
            <v>0</v>
          </cell>
          <cell r="H1064" t="str">
            <v>0</v>
          </cell>
          <cell r="I1064" t="str">
            <v>0</v>
          </cell>
          <cell r="J1064" t="str">
            <v>0</v>
          </cell>
          <cell r="K1064" t="str">
            <v>0</v>
          </cell>
          <cell r="L1064" t="str">
            <v>0</v>
          </cell>
          <cell r="M1064" t="str">
            <v>0</v>
          </cell>
          <cell r="N1064" t="str">
            <v>0</v>
          </cell>
          <cell r="O1064" t="str">
            <v>0</v>
          </cell>
          <cell r="P1064" t="str">
            <v>0</v>
          </cell>
          <cell r="Q1064" t="str">
            <v>0</v>
          </cell>
          <cell r="R1064" t="str">
            <v>0</v>
          </cell>
          <cell r="S1064" t="str">
            <v>0</v>
          </cell>
          <cell r="T1064" t="str">
            <v>0</v>
          </cell>
          <cell r="U1064" t="str">
            <v>0</v>
          </cell>
          <cell r="V1064" t="str">
            <v>0</v>
          </cell>
          <cell r="W1064" t="str">
            <v>0</v>
          </cell>
          <cell r="X1064" t="str">
            <v>0</v>
          </cell>
        </row>
        <row r="1065">
          <cell r="A1065">
            <v>589003</v>
          </cell>
          <cell r="B1065" t="str">
            <v xml:space="preserve">                                                                      589003     DNQ Option Amort - VR</v>
          </cell>
          <cell r="C1065" t="str">
            <v>0</v>
          </cell>
          <cell r="D1065" t="str">
            <v>0</v>
          </cell>
          <cell r="E1065" t="str">
            <v>0</v>
          </cell>
          <cell r="F1065" t="str">
            <v>0</v>
          </cell>
          <cell r="G1065" t="str">
            <v>0</v>
          </cell>
          <cell r="H1065" t="str">
            <v>0</v>
          </cell>
          <cell r="I1065" t="str">
            <v>0</v>
          </cell>
          <cell r="J1065" t="str">
            <v>0</v>
          </cell>
          <cell r="K1065" t="str">
            <v>0</v>
          </cell>
          <cell r="L1065" t="str">
            <v>0</v>
          </cell>
          <cell r="M1065" t="str">
            <v>0</v>
          </cell>
          <cell r="N1065" t="str">
            <v>0</v>
          </cell>
          <cell r="O1065" t="str">
            <v>0</v>
          </cell>
          <cell r="P1065" t="str">
            <v>0</v>
          </cell>
          <cell r="Q1065" t="str">
            <v>0</v>
          </cell>
          <cell r="R1065" t="str">
            <v>0</v>
          </cell>
          <cell r="S1065" t="str">
            <v>0</v>
          </cell>
          <cell r="T1065" t="str">
            <v>0</v>
          </cell>
          <cell r="U1065" t="str">
            <v>0</v>
          </cell>
          <cell r="V1065" t="str">
            <v>0</v>
          </cell>
          <cell r="W1065" t="str">
            <v>0</v>
          </cell>
          <cell r="X1065" t="str">
            <v>0</v>
          </cell>
        </row>
        <row r="1066">
          <cell r="A1066">
            <v>589004</v>
          </cell>
          <cell r="B1066" t="str">
            <v xml:space="preserve">                                                                      589004     DNQ Option Amort - FR</v>
          </cell>
          <cell r="C1066" t="str">
            <v>0</v>
          </cell>
          <cell r="D1066" t="str">
            <v>0</v>
          </cell>
          <cell r="E1066" t="str">
            <v>0</v>
          </cell>
          <cell r="F1066" t="str">
            <v>0</v>
          </cell>
          <cell r="G1066" t="str">
            <v>0</v>
          </cell>
          <cell r="H1066" t="str">
            <v>0</v>
          </cell>
          <cell r="I1066" t="str">
            <v>0</v>
          </cell>
          <cell r="J1066" t="str">
            <v>0</v>
          </cell>
          <cell r="K1066" t="str">
            <v>0</v>
          </cell>
          <cell r="L1066" t="str">
            <v>0</v>
          </cell>
          <cell r="M1066" t="str">
            <v>0</v>
          </cell>
          <cell r="N1066" t="str">
            <v>0</v>
          </cell>
          <cell r="O1066" t="str">
            <v>0</v>
          </cell>
          <cell r="P1066" t="str">
            <v>0</v>
          </cell>
          <cell r="Q1066" t="str">
            <v>0</v>
          </cell>
          <cell r="R1066" t="str">
            <v>0</v>
          </cell>
          <cell r="S1066" t="str">
            <v>0</v>
          </cell>
          <cell r="T1066" t="str">
            <v>0</v>
          </cell>
          <cell r="U1066" t="str">
            <v>0</v>
          </cell>
          <cell r="V1066" t="str">
            <v>0</v>
          </cell>
          <cell r="W1066" t="str">
            <v>0</v>
          </cell>
          <cell r="X1066" t="str">
            <v>0</v>
          </cell>
        </row>
        <row r="1067">
          <cell r="A1067" t="str">
            <v xml:space="preserve">                                                                 SLSWINTEXP</v>
          </cell>
          <cell r="B1067" t="str">
            <v xml:space="preserve">                                                                 SLSWINTEXP</v>
          </cell>
          <cell r="C1067" t="str">
            <v>0</v>
          </cell>
          <cell r="D1067" t="str">
            <v>0</v>
          </cell>
          <cell r="E1067" t="str">
            <v>0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  <cell r="U1067">
            <v>0</v>
          </cell>
          <cell r="V1067" t="str">
            <v>0</v>
          </cell>
          <cell r="W1067" t="str">
            <v>0</v>
          </cell>
          <cell r="X1067" t="str">
            <v>0</v>
          </cell>
        </row>
        <row r="1068">
          <cell r="A1068" t="str">
            <v xml:space="preserve">                                                            SWAPINTEXP</v>
          </cell>
          <cell r="B1068" t="str">
            <v xml:space="preserve">                                                            Total swap interest expense</v>
          </cell>
          <cell r="C1068">
            <v>164440181.38</v>
          </cell>
          <cell r="D1068">
            <v>149665063.06999999</v>
          </cell>
          <cell r="E1068">
            <v>141368707.63999999</v>
          </cell>
          <cell r="F1068">
            <v>124806301.83</v>
          </cell>
          <cell r="G1068">
            <v>116861132.23</v>
          </cell>
          <cell r="H1068">
            <v>110382126.23</v>
          </cell>
          <cell r="I1068">
            <v>104964268.84999999</v>
          </cell>
          <cell r="J1068">
            <v>102399527.20999999</v>
          </cell>
          <cell r="K1068">
            <v>97778781.019999996</v>
          </cell>
          <cell r="L1068">
            <v>99419248.120000005</v>
          </cell>
          <cell r="M1068">
            <v>95073577.180000007</v>
          </cell>
          <cell r="N1068">
            <v>95696584.319999993</v>
          </cell>
          <cell r="O1068">
            <v>2506410448.6799998</v>
          </cell>
          <cell r="P1068">
            <v>1402855499.0799999</v>
          </cell>
          <cell r="Q1068">
            <v>455473952.08999997</v>
          </cell>
          <cell r="R1068">
            <v>352049560.29000002</v>
          </cell>
          <cell r="S1068">
            <v>305142577.07999998</v>
          </cell>
          <cell r="T1068">
            <v>290189409.62</v>
          </cell>
          <cell r="U1068">
            <v>860107456.64999998</v>
          </cell>
          <cell r="V1068">
            <v>635104776.13499999</v>
          </cell>
          <cell r="W1068">
            <v>961891172.87750006</v>
          </cell>
          <cell r="X1068">
            <v>1258691460.22</v>
          </cell>
        </row>
        <row r="1069">
          <cell r="A1069">
            <v>550001</v>
          </cell>
          <cell r="B1069" t="str">
            <v xml:space="preserve">                                                                 550001     S/L Int Rate Swp (Lt Exp)</v>
          </cell>
          <cell r="C1069" t="str">
            <v>0</v>
          </cell>
          <cell r="D1069" t="str">
            <v>0</v>
          </cell>
          <cell r="E1069" t="str">
            <v>0</v>
          </cell>
          <cell r="F1069" t="str">
            <v>0</v>
          </cell>
          <cell r="G1069" t="str">
            <v>0</v>
          </cell>
          <cell r="H1069" t="str">
            <v>0</v>
          </cell>
          <cell r="I1069" t="str">
            <v>0</v>
          </cell>
          <cell r="J1069" t="str">
            <v>0</v>
          </cell>
          <cell r="K1069" t="str">
            <v>0</v>
          </cell>
          <cell r="L1069" t="str">
            <v>0</v>
          </cell>
          <cell r="M1069" t="str">
            <v>0</v>
          </cell>
          <cell r="N1069" t="str">
            <v>0</v>
          </cell>
          <cell r="O1069" t="str">
            <v>0</v>
          </cell>
          <cell r="P1069" t="str">
            <v>0</v>
          </cell>
          <cell r="Q1069" t="str">
            <v>0</v>
          </cell>
          <cell r="R1069" t="str">
            <v>0</v>
          </cell>
          <cell r="S1069" t="str">
            <v>0</v>
          </cell>
          <cell r="T1069" t="str">
            <v>0</v>
          </cell>
          <cell r="U1069" t="str">
            <v>0</v>
          </cell>
          <cell r="V1069" t="str">
            <v>0</v>
          </cell>
          <cell r="W1069" t="str">
            <v>0</v>
          </cell>
          <cell r="X1069" t="str">
            <v>0</v>
          </cell>
        </row>
        <row r="1070">
          <cell r="A1070">
            <v>550003</v>
          </cell>
          <cell r="B1070" t="str">
            <v xml:space="preserve">                                                                 550003     S/S INT RATE CAP (ST EXP)</v>
          </cell>
          <cell r="C1070" t="str">
            <v>0</v>
          </cell>
          <cell r="D1070" t="str">
            <v>0</v>
          </cell>
          <cell r="E1070" t="str">
            <v>0</v>
          </cell>
          <cell r="F1070" t="str">
            <v>0</v>
          </cell>
          <cell r="G1070" t="str">
            <v>0</v>
          </cell>
          <cell r="H1070" t="str">
            <v>0</v>
          </cell>
          <cell r="I1070" t="str">
            <v>0</v>
          </cell>
          <cell r="J1070" t="str">
            <v>0</v>
          </cell>
          <cell r="K1070" t="str">
            <v>0</v>
          </cell>
          <cell r="L1070" t="str">
            <v>0</v>
          </cell>
          <cell r="M1070" t="str">
            <v>0</v>
          </cell>
          <cell r="N1070" t="str">
            <v>0</v>
          </cell>
          <cell r="O1070" t="str">
            <v>0</v>
          </cell>
          <cell r="P1070" t="str">
            <v>0</v>
          </cell>
          <cell r="Q1070" t="str">
            <v>0</v>
          </cell>
          <cell r="R1070" t="str">
            <v>0</v>
          </cell>
          <cell r="S1070" t="str">
            <v>0</v>
          </cell>
          <cell r="T1070" t="str">
            <v>0</v>
          </cell>
          <cell r="U1070" t="str">
            <v>0</v>
          </cell>
          <cell r="V1070" t="str">
            <v>0</v>
          </cell>
          <cell r="W1070" t="str">
            <v>0</v>
          </cell>
          <cell r="X1070" t="str">
            <v>0</v>
          </cell>
        </row>
        <row r="1071">
          <cell r="A1071">
            <v>550010</v>
          </cell>
          <cell r="B1071" t="str">
            <v xml:space="preserve">                                                                 550010     Var Rate Debt (Lt Exp)</v>
          </cell>
          <cell r="C1071" t="str">
            <v>0</v>
          </cell>
          <cell r="D1071" t="str">
            <v>0</v>
          </cell>
          <cell r="E1071" t="str">
            <v>0</v>
          </cell>
          <cell r="F1071" t="str">
            <v>0</v>
          </cell>
          <cell r="G1071" t="str">
            <v>0</v>
          </cell>
          <cell r="H1071" t="str">
            <v>0</v>
          </cell>
          <cell r="I1071" t="str">
            <v>0</v>
          </cell>
          <cell r="J1071" t="str">
            <v>0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 t="str">
            <v>0</v>
          </cell>
          <cell r="Q1071" t="str">
            <v>0</v>
          </cell>
          <cell r="R1071" t="str">
            <v>0</v>
          </cell>
          <cell r="S1071" t="str">
            <v>0</v>
          </cell>
          <cell r="T1071" t="str">
            <v>0</v>
          </cell>
          <cell r="U1071" t="str">
            <v>0</v>
          </cell>
          <cell r="V1071" t="str">
            <v>0</v>
          </cell>
          <cell r="W1071" t="str">
            <v>0</v>
          </cell>
          <cell r="X1071" t="str">
            <v>0</v>
          </cell>
        </row>
        <row r="1072">
          <cell r="A1072" t="str">
            <v xml:space="preserve">                                                            LTECONEXPRECLASS</v>
          </cell>
          <cell r="B1072" t="str">
            <v xml:space="preserve">                                                            Long-term economic expense reclass</v>
          </cell>
          <cell r="C1072" t="str">
            <v>0</v>
          </cell>
          <cell r="D1072" t="str">
            <v>0</v>
          </cell>
          <cell r="E1072" t="str">
            <v>0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  <cell r="U1072" t="str">
            <v>0</v>
          </cell>
          <cell r="V1072" t="str">
            <v>0</v>
          </cell>
          <cell r="W1072" t="str">
            <v>0</v>
          </cell>
          <cell r="X1072" t="str">
            <v>0</v>
          </cell>
        </row>
        <row r="1073">
          <cell r="A1073" t="str">
            <v xml:space="preserve">                                                            TOT_FIX_INT_EXP</v>
          </cell>
          <cell r="B1073" t="str">
            <v xml:space="preserve">                                                            TOT_FIX_INT_EXP</v>
          </cell>
          <cell r="C1073">
            <v>-2271885710.4099998</v>
          </cell>
          <cell r="D1073">
            <v>-2295897468.27</v>
          </cell>
          <cell r="E1073">
            <v>-2337996524.5899997</v>
          </cell>
          <cell r="F1073">
            <v>-2371079661.21</v>
          </cell>
          <cell r="G1073">
            <v>-2398184086</v>
          </cell>
          <cell r="H1073">
            <v>-2434909231.8200002</v>
          </cell>
          <cell r="I1073">
            <v>-2463393686.8899994</v>
          </cell>
          <cell r="J1073">
            <v>-2493671248.4299998</v>
          </cell>
          <cell r="K1073">
            <v>-2526528798.5900002</v>
          </cell>
          <cell r="L1073">
            <v>-2538172208.79</v>
          </cell>
          <cell r="M1073">
            <v>-2523820757.4699998</v>
          </cell>
          <cell r="N1073">
            <v>-2528352891.9400001</v>
          </cell>
          <cell r="O1073">
            <v>-28533166401.52</v>
          </cell>
          <cell r="P1073">
            <v>-29183892274.409996</v>
          </cell>
          <cell r="Q1073">
            <v>-6905779703.2700005</v>
          </cell>
          <cell r="R1073">
            <v>-7204172979.0300007</v>
          </cell>
          <cell r="S1073">
            <v>-7483593733.9099998</v>
          </cell>
          <cell r="T1073">
            <v>-7590345858.2000008</v>
          </cell>
          <cell r="U1073">
            <v>-10569653748.470001</v>
          </cell>
          <cell r="V1073">
            <v>-10491908800.132502</v>
          </cell>
          <cell r="W1073">
            <v>-17835965771.330002</v>
          </cell>
          <cell r="X1073">
            <v>-25391174174.522499</v>
          </cell>
        </row>
        <row r="1074">
          <cell r="A1074" t="str">
            <v xml:space="preserve">                                                       LTINTEXP</v>
          </cell>
          <cell r="B1074" t="str">
            <v xml:space="preserve">                                                       Total long-term interest expense</v>
          </cell>
          <cell r="C1074">
            <v>-2108844780.9599996</v>
          </cell>
          <cell r="D1074">
            <v>-2147635747.4299998</v>
          </cell>
          <cell r="E1074">
            <v>-2198035284.02</v>
          </cell>
          <cell r="F1074">
            <v>-2453837442.25</v>
          </cell>
          <cell r="G1074">
            <v>-2297994426.8699999</v>
          </cell>
          <cell r="H1074">
            <v>-2314713111.2800002</v>
          </cell>
          <cell r="I1074">
            <v>-2357871646.6699996</v>
          </cell>
          <cell r="J1074">
            <v>-2386476182.6799998</v>
          </cell>
          <cell r="K1074">
            <v>-2427511158.3600001</v>
          </cell>
          <cell r="L1074">
            <v>-2458415816.48</v>
          </cell>
          <cell r="M1074">
            <v>-2432271508.1500001</v>
          </cell>
          <cell r="N1074">
            <v>-2430907514.4299998</v>
          </cell>
          <cell r="O1074">
            <v>-26040987513.300003</v>
          </cell>
          <cell r="P1074">
            <v>-28014514619.579994</v>
          </cell>
          <cell r="Q1074">
            <v>-6454515812.4099998</v>
          </cell>
          <cell r="R1074">
            <v>-7066544980.3999996</v>
          </cell>
          <cell r="S1074">
            <v>-7171858987.7099991</v>
          </cell>
          <cell r="T1074">
            <v>-7321594839.0599995</v>
          </cell>
          <cell r="U1074">
            <v>-9715207158.7649994</v>
          </cell>
          <cell r="V1074">
            <v>-10022569385.352501</v>
          </cell>
          <cell r="W1074">
            <v>-17089580408.7425</v>
          </cell>
          <cell r="X1074">
            <v>-24360594275.5625</v>
          </cell>
        </row>
        <row r="1075">
          <cell r="A1075">
            <v>516001</v>
          </cell>
          <cell r="B1075" t="str">
            <v xml:space="preserve">                                                            516001     Debt Alloc Mp</v>
          </cell>
          <cell r="C1075" t="str">
            <v>0</v>
          </cell>
          <cell r="D1075" t="str">
            <v>0</v>
          </cell>
          <cell r="E1075" t="str">
            <v>0</v>
          </cell>
          <cell r="F1075" t="str">
            <v>0</v>
          </cell>
          <cell r="G1075" t="str">
            <v>0</v>
          </cell>
          <cell r="H1075" t="str">
            <v>0</v>
          </cell>
          <cell r="I1075" t="str">
            <v>0</v>
          </cell>
          <cell r="J1075" t="str">
            <v>0</v>
          </cell>
          <cell r="K1075" t="str">
            <v>0</v>
          </cell>
          <cell r="L1075" t="str">
            <v>0</v>
          </cell>
          <cell r="M1075" t="str">
            <v>0</v>
          </cell>
          <cell r="N1075" t="str">
            <v>0</v>
          </cell>
          <cell r="O1075" t="str">
            <v>0</v>
          </cell>
          <cell r="P1075" t="str">
            <v>0</v>
          </cell>
          <cell r="Q1075" t="str">
            <v>0</v>
          </cell>
          <cell r="R1075" t="str">
            <v>0</v>
          </cell>
          <cell r="S1075" t="str">
            <v>0</v>
          </cell>
          <cell r="T1075" t="str">
            <v>0</v>
          </cell>
          <cell r="U1075" t="str">
            <v>0</v>
          </cell>
          <cell r="V1075" t="str">
            <v>0</v>
          </cell>
          <cell r="W1075" t="str">
            <v>0</v>
          </cell>
          <cell r="X1075" t="str">
            <v>0</v>
          </cell>
        </row>
        <row r="1076">
          <cell r="A1076">
            <v>516004</v>
          </cell>
          <cell r="B1076" t="str">
            <v xml:space="preserve">                                                            516004     Debt Alloc Lp</v>
          </cell>
          <cell r="C1076" t="str">
            <v>0</v>
          </cell>
          <cell r="D1076" t="str">
            <v>0</v>
          </cell>
          <cell r="E1076" t="str">
            <v>0</v>
          </cell>
          <cell r="F1076" t="str">
            <v>0</v>
          </cell>
          <cell r="G1076" t="str">
            <v>0</v>
          </cell>
          <cell r="H1076" t="str">
            <v>0</v>
          </cell>
          <cell r="I1076" t="str">
            <v>0</v>
          </cell>
          <cell r="J1076" t="str">
            <v>0</v>
          </cell>
          <cell r="K1076" t="str">
            <v>0</v>
          </cell>
          <cell r="L1076" t="str">
            <v>0</v>
          </cell>
          <cell r="M1076" t="str">
            <v>0</v>
          </cell>
          <cell r="N1076" t="str">
            <v>0</v>
          </cell>
          <cell r="O1076" t="str">
            <v>0</v>
          </cell>
          <cell r="P1076" t="str">
            <v>0</v>
          </cell>
          <cell r="Q1076" t="str">
            <v>0</v>
          </cell>
          <cell r="R1076" t="str">
            <v>0</v>
          </cell>
          <cell r="S1076" t="str">
            <v>0</v>
          </cell>
          <cell r="T1076" t="str">
            <v>0</v>
          </cell>
          <cell r="U1076" t="str">
            <v>0</v>
          </cell>
          <cell r="V1076" t="str">
            <v>0</v>
          </cell>
          <cell r="W1076" t="str">
            <v>0</v>
          </cell>
          <cell r="X1076" t="str">
            <v>0</v>
          </cell>
        </row>
        <row r="1077">
          <cell r="A1077">
            <v>516005</v>
          </cell>
          <cell r="B1077" t="str">
            <v xml:space="preserve">                                                            516005     Debt Alloc Repo</v>
          </cell>
          <cell r="C1077" t="str">
            <v>0</v>
          </cell>
          <cell r="D1077" t="str">
            <v>0</v>
          </cell>
          <cell r="E1077" t="str">
            <v>0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  <cell r="U1077" t="str">
            <v>0</v>
          </cell>
          <cell r="V1077" t="str">
            <v>0</v>
          </cell>
          <cell r="W1077" t="str">
            <v>0</v>
          </cell>
          <cell r="X1077" t="str">
            <v>0</v>
          </cell>
        </row>
        <row r="1078">
          <cell r="A1078">
            <v>516008</v>
          </cell>
          <cell r="B1078" t="str">
            <v xml:space="preserve">                                                            516008     Debt Alloc Contra</v>
          </cell>
          <cell r="C1078" t="str">
            <v>0</v>
          </cell>
          <cell r="D1078" t="str">
            <v>0</v>
          </cell>
          <cell r="E1078" t="str">
            <v>0</v>
          </cell>
          <cell r="F1078" t="str">
            <v>0</v>
          </cell>
          <cell r="G1078" t="str">
            <v>0</v>
          </cell>
          <cell r="H1078" t="str">
            <v>0</v>
          </cell>
          <cell r="I1078" t="str">
            <v>0</v>
          </cell>
          <cell r="J1078" t="str">
            <v>0</v>
          </cell>
          <cell r="K1078" t="str">
            <v>0</v>
          </cell>
          <cell r="L1078" t="str">
            <v>0</v>
          </cell>
          <cell r="M1078" t="str">
            <v>0</v>
          </cell>
          <cell r="N1078" t="str">
            <v>0</v>
          </cell>
          <cell r="O1078" t="str">
            <v>0</v>
          </cell>
          <cell r="P1078" t="str">
            <v>0</v>
          </cell>
          <cell r="Q1078" t="str">
            <v>0</v>
          </cell>
          <cell r="R1078" t="str">
            <v>0</v>
          </cell>
          <cell r="S1078" t="str">
            <v>0</v>
          </cell>
          <cell r="T1078" t="str">
            <v>0</v>
          </cell>
          <cell r="U1078" t="str">
            <v>0</v>
          </cell>
          <cell r="V1078" t="str">
            <v>0</v>
          </cell>
          <cell r="W1078" t="str">
            <v>0</v>
          </cell>
          <cell r="X1078" t="str">
            <v>0</v>
          </cell>
        </row>
        <row r="1079">
          <cell r="A1079">
            <v>525301</v>
          </cell>
          <cell r="B1079" t="str">
            <v xml:space="preserve">                                                            525301     Int Exp Oth  Mp</v>
          </cell>
          <cell r="C1079" t="str">
            <v>0</v>
          </cell>
          <cell r="D1079" t="str">
            <v>0</v>
          </cell>
          <cell r="E1079" t="str">
            <v>0</v>
          </cell>
          <cell r="F1079" t="str">
            <v>0</v>
          </cell>
          <cell r="G1079" t="str">
            <v>0</v>
          </cell>
          <cell r="H1079" t="str">
            <v>0</v>
          </cell>
          <cell r="I1079" t="str">
            <v>0</v>
          </cell>
          <cell r="J1079" t="str">
            <v>0</v>
          </cell>
          <cell r="K1079" t="str">
            <v>0</v>
          </cell>
          <cell r="L1079" t="str">
            <v>0</v>
          </cell>
          <cell r="M1079" t="str">
            <v>0</v>
          </cell>
          <cell r="N1079" t="str">
            <v>0</v>
          </cell>
          <cell r="O1079" t="str">
            <v>0</v>
          </cell>
          <cell r="P1079" t="str">
            <v>0</v>
          </cell>
          <cell r="Q1079" t="str">
            <v>0</v>
          </cell>
          <cell r="R1079" t="str">
            <v>0</v>
          </cell>
          <cell r="S1079" t="str">
            <v>0</v>
          </cell>
          <cell r="T1079" t="str">
            <v>0</v>
          </cell>
          <cell r="U1079" t="str">
            <v>0</v>
          </cell>
          <cell r="V1079" t="str">
            <v>0</v>
          </cell>
          <cell r="W1079" t="str">
            <v>0</v>
          </cell>
          <cell r="X1079" t="str">
            <v>0</v>
          </cell>
        </row>
        <row r="1080">
          <cell r="A1080">
            <v>525308</v>
          </cell>
          <cell r="B1080" t="str">
            <v xml:space="preserve">                                                            525308     Int Exp Oth Contra</v>
          </cell>
          <cell r="C1080" t="str">
            <v>0</v>
          </cell>
          <cell r="D1080" t="str">
            <v>0</v>
          </cell>
          <cell r="E1080" t="str">
            <v>0</v>
          </cell>
          <cell r="F1080" t="str">
            <v>0</v>
          </cell>
          <cell r="G1080" t="str">
            <v>0</v>
          </cell>
          <cell r="H1080" t="str">
            <v>0</v>
          </cell>
          <cell r="I1080" t="str">
            <v>0</v>
          </cell>
          <cell r="J1080" t="str">
            <v>0</v>
          </cell>
          <cell r="K1080" t="str">
            <v>0</v>
          </cell>
          <cell r="L1080" t="str">
            <v>0</v>
          </cell>
          <cell r="M1080" t="str">
            <v>0</v>
          </cell>
          <cell r="N1080" t="str">
            <v>0</v>
          </cell>
          <cell r="O1080" t="str">
            <v>0</v>
          </cell>
          <cell r="P1080" t="str">
            <v>0</v>
          </cell>
          <cell r="Q1080" t="str">
            <v>0</v>
          </cell>
          <cell r="R1080" t="str">
            <v>0</v>
          </cell>
          <cell r="S1080" t="str">
            <v>0</v>
          </cell>
          <cell r="T1080" t="str">
            <v>0</v>
          </cell>
          <cell r="U1080" t="str">
            <v>0</v>
          </cell>
          <cell r="V1080" t="str">
            <v>0</v>
          </cell>
          <cell r="W1080" t="str">
            <v>0</v>
          </cell>
          <cell r="X1080" t="str">
            <v>0</v>
          </cell>
        </row>
        <row r="1081">
          <cell r="A1081" t="str">
            <v xml:space="preserve">                                                       BUSEGINTEXPALLOC</v>
          </cell>
          <cell r="B1081" t="str">
            <v xml:space="preserve">                                                       BUSEGINTEXPALLOC</v>
          </cell>
          <cell r="C1081" t="str">
            <v>0</v>
          </cell>
          <cell r="D1081" t="str">
            <v>0</v>
          </cell>
          <cell r="E1081" t="str">
            <v>0</v>
          </cell>
          <cell r="F1081" t="str">
            <v>0</v>
          </cell>
          <cell r="G1081" t="str">
            <v>0</v>
          </cell>
          <cell r="H1081" t="str">
            <v>0</v>
          </cell>
          <cell r="I1081" t="str">
            <v>0</v>
          </cell>
          <cell r="J1081" t="str">
            <v>0</v>
          </cell>
          <cell r="K1081" t="str">
            <v>0</v>
          </cell>
          <cell r="L1081" t="str">
            <v>0</v>
          </cell>
          <cell r="M1081" t="str">
            <v>0</v>
          </cell>
          <cell r="N1081" t="str">
            <v>0</v>
          </cell>
          <cell r="O1081" t="str">
            <v>0</v>
          </cell>
          <cell r="P1081" t="str">
            <v>0</v>
          </cell>
          <cell r="Q1081" t="str">
            <v>0</v>
          </cell>
          <cell r="R1081" t="str">
            <v>0</v>
          </cell>
          <cell r="S1081" t="str">
            <v>0</v>
          </cell>
          <cell r="T1081" t="str">
            <v>0</v>
          </cell>
          <cell r="U1081" t="str">
            <v>0</v>
          </cell>
          <cell r="V1081" t="str">
            <v>0</v>
          </cell>
          <cell r="W1081" t="str">
            <v>0</v>
          </cell>
          <cell r="X1081" t="str">
            <v>0</v>
          </cell>
        </row>
        <row r="1082">
          <cell r="A1082" t="str">
            <v xml:space="preserve">                                                  INTEXPROLLUPS</v>
          </cell>
          <cell r="B1082" t="str">
            <v xml:space="preserve">                                                  INTEXPROLLUPS</v>
          </cell>
          <cell r="C1082">
            <v>-2779649466.6299996</v>
          </cell>
          <cell r="D1082">
            <v>-2732713215.2799997</v>
          </cell>
          <cell r="E1082">
            <v>-2846333170</v>
          </cell>
          <cell r="F1082">
            <v>-3114031021.1699996</v>
          </cell>
          <cell r="G1082">
            <v>-3037103790.02</v>
          </cell>
          <cell r="H1082">
            <v>-3055547236.1500006</v>
          </cell>
          <cell r="I1082">
            <v>-3180384780.4599996</v>
          </cell>
          <cell r="J1082">
            <v>-3188555447.8799996</v>
          </cell>
          <cell r="K1082">
            <v>-3157850356.79</v>
          </cell>
          <cell r="L1082">
            <v>-3157626394.0199995</v>
          </cell>
          <cell r="M1082">
            <v>-3170115756.3899999</v>
          </cell>
          <cell r="N1082">
            <v>-3208867341.73</v>
          </cell>
          <cell r="O1082">
            <v>-32732149999.5</v>
          </cell>
          <cell r="P1082">
            <v>-36628777976.519989</v>
          </cell>
          <cell r="Q1082">
            <v>-8358695851.9099998</v>
          </cell>
          <cell r="R1082">
            <v>-9206682047.3400002</v>
          </cell>
          <cell r="S1082">
            <v>-9526790585.1299992</v>
          </cell>
          <cell r="T1082">
            <v>-9536609492.1399994</v>
          </cell>
          <cell r="U1082">
            <v>-12345714499.987499</v>
          </cell>
          <cell r="V1082">
            <v>-12976657821.835001</v>
          </cell>
          <cell r="W1082">
            <v>-22334406797.732502</v>
          </cell>
          <cell r="X1082">
            <v>-31847662993.522499</v>
          </cell>
        </row>
        <row r="1083">
          <cell r="A1083" t="str">
            <v xml:space="preserve">                                             TOTDEBTEXP</v>
          </cell>
          <cell r="B1083" t="str">
            <v xml:space="preserve">                                             Total interest expense</v>
          </cell>
          <cell r="C1083">
            <v>-2779649466.6299996</v>
          </cell>
          <cell r="D1083">
            <v>-2732713215.2799997</v>
          </cell>
          <cell r="E1083">
            <v>-2846333169.9999995</v>
          </cell>
          <cell r="F1083">
            <v>-3114031021.1699996</v>
          </cell>
          <cell r="G1083">
            <v>-3037103790.0200005</v>
          </cell>
          <cell r="H1083">
            <v>-3055547236.1500001</v>
          </cell>
          <cell r="I1083">
            <v>-3180384780.4599996</v>
          </cell>
          <cell r="J1083">
            <v>-3188555447.8799996</v>
          </cell>
          <cell r="K1083">
            <v>-3157850356.79</v>
          </cell>
          <cell r="L1083">
            <v>-3157626394.0199995</v>
          </cell>
          <cell r="M1083">
            <v>-3170115756.3899994</v>
          </cell>
          <cell r="N1083">
            <v>-3208867341.73</v>
          </cell>
          <cell r="O1083">
            <v>-32732149999.5</v>
          </cell>
          <cell r="P1083">
            <v>-36628777976.519997</v>
          </cell>
          <cell r="Q1083">
            <v>-8358695851.9099998</v>
          </cell>
          <cell r="R1083">
            <v>-9206682047.3400002</v>
          </cell>
          <cell r="S1083">
            <v>-9526790585.1299992</v>
          </cell>
          <cell r="T1083">
            <v>-9536609492.1399994</v>
          </cell>
          <cell r="U1083">
            <v>-12345714499.987499</v>
          </cell>
          <cell r="V1083">
            <v>-12976657821.835001</v>
          </cell>
          <cell r="W1083">
            <v>-22334406797.732502</v>
          </cell>
          <cell r="X1083">
            <v>-31847662993.522499</v>
          </cell>
        </row>
        <row r="1084">
          <cell r="A1084" t="str">
            <v xml:space="preserve">                                        INTMARGIN</v>
          </cell>
          <cell r="B1084" t="str">
            <v xml:space="preserve">                                        Income from interest margin</v>
          </cell>
          <cell r="C1084">
            <v>703268809.94000006</v>
          </cell>
          <cell r="D1084">
            <v>704543616.96000004</v>
          </cell>
          <cell r="E1084">
            <v>819725322.82000065</v>
          </cell>
          <cell r="F1084">
            <v>420094224.60999918</v>
          </cell>
          <cell r="G1084">
            <v>570695732.4299984</v>
          </cell>
          <cell r="H1084">
            <v>694640572.53999949</v>
          </cell>
          <cell r="I1084">
            <v>556839716.63000107</v>
          </cell>
          <cell r="J1084">
            <v>541185589.69000006</v>
          </cell>
          <cell r="K1084">
            <v>532476231.4000001</v>
          </cell>
          <cell r="L1084">
            <v>492936055.52999926</v>
          </cell>
          <cell r="M1084">
            <v>445925881.48000097</v>
          </cell>
          <cell r="N1084">
            <v>665755486.01000071</v>
          </cell>
          <cell r="O1084">
            <v>11487958025.959999</v>
          </cell>
          <cell r="P1084">
            <v>7148087240.039978</v>
          </cell>
          <cell r="Q1084">
            <v>2227537749.7200007</v>
          </cell>
          <cell r="R1084">
            <v>1685430529.5799971</v>
          </cell>
          <cell r="S1084">
            <v>1630501537.7200012</v>
          </cell>
          <cell r="T1084">
            <v>1604617423.0200009</v>
          </cell>
          <cell r="U1084">
            <v>3956644253.1299992</v>
          </cell>
          <cell r="V1084">
            <v>3001616427.5274973</v>
          </cell>
          <cell r="W1084">
            <v>4734309919.4674988</v>
          </cell>
          <cell r="X1084">
            <v>6302573670.9099941</v>
          </cell>
        </row>
        <row r="1085">
          <cell r="A1085">
            <v>527101</v>
          </cell>
          <cell r="B1085" t="str">
            <v xml:space="preserve">                                             527101     Float- MBS In Portfolio MP</v>
          </cell>
          <cell r="C1085">
            <v>-5704226.1699999999</v>
          </cell>
          <cell r="D1085">
            <v>-3884503.55</v>
          </cell>
          <cell r="E1085">
            <v>-4544359.8099999996</v>
          </cell>
          <cell r="F1085">
            <v>-5308061.8</v>
          </cell>
          <cell r="G1085">
            <v>-5083490.08</v>
          </cell>
          <cell r="H1085">
            <v>-5462515.5199999996</v>
          </cell>
          <cell r="I1085">
            <v>-5664111.71</v>
          </cell>
          <cell r="J1085">
            <v>-4537111.09</v>
          </cell>
          <cell r="K1085">
            <v>-4547252.3600000003</v>
          </cell>
          <cell r="L1085">
            <v>-4248243.84</v>
          </cell>
          <cell r="M1085">
            <v>-6273240.6399999997</v>
          </cell>
          <cell r="N1085" t="str">
            <v>0</v>
          </cell>
          <cell r="O1085">
            <v>-76603456.319999993</v>
          </cell>
          <cell r="P1085">
            <v>-55257116.57</v>
          </cell>
          <cell r="Q1085">
            <v>-14133089.529999997</v>
          </cell>
          <cell r="R1085">
            <v>-15854067.399999999</v>
          </cell>
          <cell r="S1085">
            <v>-14748475.16</v>
          </cell>
          <cell r="T1085">
            <v>-10521484.48</v>
          </cell>
          <cell r="U1085">
            <v>-26507375.434999999</v>
          </cell>
          <cell r="V1085">
            <v>-22021509.799999997</v>
          </cell>
          <cell r="W1085">
            <v>-37640609.347499996</v>
          </cell>
          <cell r="X1085">
            <v>-51058435.289999999</v>
          </cell>
        </row>
        <row r="1086">
          <cell r="A1086">
            <v>527102</v>
          </cell>
          <cell r="B1086" t="str">
            <v xml:space="preserve">                                             527102     Float - MBS in Portfolio SF</v>
          </cell>
          <cell r="C1086">
            <v>5704226.1600000001</v>
          </cell>
          <cell r="D1086">
            <v>3884503.55</v>
          </cell>
          <cell r="E1086">
            <v>4544359.8099999996</v>
          </cell>
          <cell r="F1086">
            <v>5308061.8</v>
          </cell>
          <cell r="G1086">
            <v>5083490.08</v>
          </cell>
          <cell r="H1086">
            <v>5462515.5199999996</v>
          </cell>
          <cell r="I1086">
            <v>5664111.71</v>
          </cell>
          <cell r="J1086">
            <v>4537111.09</v>
          </cell>
          <cell r="K1086">
            <v>4547252.3600000003</v>
          </cell>
          <cell r="L1086">
            <v>4248243.84</v>
          </cell>
          <cell r="M1086">
            <v>6273240.6399999997</v>
          </cell>
          <cell r="N1086" t="str">
            <v>0</v>
          </cell>
          <cell r="O1086">
            <v>76603456.310000002</v>
          </cell>
          <cell r="P1086">
            <v>55257116.560000002</v>
          </cell>
          <cell r="Q1086">
            <v>14133089.52</v>
          </cell>
          <cell r="R1086">
            <v>15854067.399999999</v>
          </cell>
          <cell r="S1086">
            <v>14748475.16</v>
          </cell>
          <cell r="T1086">
            <v>10521484.48</v>
          </cell>
          <cell r="U1086">
            <v>26507375.425000001</v>
          </cell>
          <cell r="V1086">
            <v>22021509.789999999</v>
          </cell>
          <cell r="W1086">
            <v>37640609.337500006</v>
          </cell>
          <cell r="X1086">
            <v>51058435.280000001</v>
          </cell>
        </row>
        <row r="1087">
          <cell r="A1087" t="str">
            <v xml:space="preserve">                                        MBSPORTFLINC</v>
          </cell>
          <cell r="B1087" t="str">
            <v xml:space="preserve">                                        Float income on MBS in portfolio</v>
          </cell>
          <cell r="C1087">
            <v>-9.9999997764825821E-3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 t="str">
            <v>0</v>
          </cell>
          <cell r="O1087">
            <v>-9.9999904632568359E-3</v>
          </cell>
          <cell r="P1087">
            <v>-9.9999979138374329E-3</v>
          </cell>
          <cell r="Q1087">
            <v>-9.9999979138374329E-3</v>
          </cell>
          <cell r="R1087">
            <v>0</v>
          </cell>
          <cell r="S1087">
            <v>0</v>
          </cell>
          <cell r="T1087">
            <v>0</v>
          </cell>
          <cell r="U1087">
            <v>-9.9999974481761456E-3</v>
          </cell>
          <cell r="V1087">
            <v>-9.9999993108212948E-3</v>
          </cell>
          <cell r="W1087">
            <v>-9.9999997764825821E-3</v>
          </cell>
          <cell r="X1087">
            <v>-9.9999997764825821E-3</v>
          </cell>
        </row>
        <row r="1088">
          <cell r="A1088">
            <v>527201</v>
          </cell>
          <cell r="B1088" t="str">
            <v xml:space="preserve">                                                  527201     Income On Cap Trf Mp</v>
          </cell>
          <cell r="C1088" t="str">
            <v>0</v>
          </cell>
          <cell r="D1088" t="str">
            <v>0</v>
          </cell>
          <cell r="E1088" t="str">
            <v>0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  <cell r="U1088" t="str">
            <v>0</v>
          </cell>
          <cell r="V1088" t="str">
            <v>0</v>
          </cell>
          <cell r="W1088" t="str">
            <v>0</v>
          </cell>
          <cell r="X1088" t="str">
            <v>0</v>
          </cell>
        </row>
        <row r="1089">
          <cell r="A1089">
            <v>527202</v>
          </cell>
          <cell r="B1089" t="str">
            <v xml:space="preserve">                                                  527202     Income On Cap Trf Gfsf</v>
          </cell>
          <cell r="C1089" t="str">
            <v>0</v>
          </cell>
          <cell r="D1089" t="str">
            <v>0</v>
          </cell>
          <cell r="E1089" t="str">
            <v>0</v>
          </cell>
          <cell r="F1089" t="str">
            <v>0</v>
          </cell>
          <cell r="G1089" t="str">
            <v>0</v>
          </cell>
          <cell r="H1089" t="str">
            <v>0</v>
          </cell>
          <cell r="I1089" t="str">
            <v>0</v>
          </cell>
          <cell r="J1089" t="str">
            <v>0</v>
          </cell>
          <cell r="K1089" t="str">
            <v>0</v>
          </cell>
          <cell r="L1089" t="str">
            <v>0</v>
          </cell>
          <cell r="M1089" t="str">
            <v>0</v>
          </cell>
          <cell r="N1089" t="str">
            <v>0</v>
          </cell>
          <cell r="O1089" t="str">
            <v>0</v>
          </cell>
          <cell r="P1089" t="str">
            <v>0</v>
          </cell>
          <cell r="Q1089" t="str">
            <v>0</v>
          </cell>
          <cell r="R1089" t="str">
            <v>0</v>
          </cell>
          <cell r="S1089" t="str">
            <v>0</v>
          </cell>
          <cell r="T1089" t="str">
            <v>0</v>
          </cell>
          <cell r="U1089" t="str">
            <v>0</v>
          </cell>
          <cell r="V1089" t="str">
            <v>0</v>
          </cell>
          <cell r="W1089" t="str">
            <v>0</v>
          </cell>
          <cell r="X1089" t="str">
            <v>0</v>
          </cell>
        </row>
        <row r="1090">
          <cell r="A1090">
            <v>527203</v>
          </cell>
          <cell r="B1090" t="str">
            <v xml:space="preserve">                                                  527203     Income On Cap Trf Gfmf</v>
          </cell>
          <cell r="C1090" t="str">
            <v>0</v>
          </cell>
          <cell r="D1090" t="str">
            <v>0</v>
          </cell>
          <cell r="E1090" t="str">
            <v>0</v>
          </cell>
          <cell r="F1090" t="str">
            <v>0</v>
          </cell>
          <cell r="G1090" t="str">
            <v>0</v>
          </cell>
          <cell r="H1090" t="str">
            <v>0</v>
          </cell>
          <cell r="I1090" t="str">
            <v>0</v>
          </cell>
          <cell r="J1090" t="str">
            <v>0</v>
          </cell>
          <cell r="K1090" t="str">
            <v>0</v>
          </cell>
          <cell r="L1090" t="str">
            <v>0</v>
          </cell>
          <cell r="M1090" t="str">
            <v>0</v>
          </cell>
          <cell r="N1090" t="str">
            <v>0</v>
          </cell>
          <cell r="O1090" t="str">
            <v>0</v>
          </cell>
          <cell r="P1090" t="str">
            <v>0</v>
          </cell>
          <cell r="Q1090" t="str">
            <v>0</v>
          </cell>
          <cell r="R1090" t="str">
            <v>0</v>
          </cell>
          <cell r="S1090" t="str">
            <v>0</v>
          </cell>
          <cell r="T1090" t="str">
            <v>0</v>
          </cell>
          <cell r="U1090" t="str">
            <v>0</v>
          </cell>
          <cell r="V1090" t="str">
            <v>0</v>
          </cell>
          <cell r="W1090" t="str">
            <v>0</v>
          </cell>
          <cell r="X1090" t="str">
            <v>0</v>
          </cell>
        </row>
        <row r="1091">
          <cell r="A1091">
            <v>527204</v>
          </cell>
          <cell r="B1091" t="str">
            <v xml:space="preserve">                                                  527204     Income On Cap Trf Lip</v>
          </cell>
          <cell r="C1091" t="str">
            <v>0</v>
          </cell>
          <cell r="D1091" t="str">
            <v>0</v>
          </cell>
          <cell r="E1091" t="str">
            <v>0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  <cell r="U1091" t="str">
            <v>0</v>
          </cell>
          <cell r="V1091" t="str">
            <v>0</v>
          </cell>
          <cell r="W1091" t="str">
            <v>0</v>
          </cell>
          <cell r="X1091" t="str">
            <v>0</v>
          </cell>
        </row>
        <row r="1092">
          <cell r="A1092">
            <v>527205</v>
          </cell>
          <cell r="B1092" t="str">
            <v xml:space="preserve">                                                  527205     Income On Cap Trf Repo</v>
          </cell>
          <cell r="C1092" t="str">
            <v>0</v>
          </cell>
          <cell r="D1092" t="str">
            <v>0</v>
          </cell>
          <cell r="E1092" t="str">
            <v>0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  <cell r="U1092" t="str">
            <v>0</v>
          </cell>
          <cell r="V1092" t="str">
            <v>0</v>
          </cell>
          <cell r="W1092" t="str">
            <v>0</v>
          </cell>
          <cell r="X1092" t="str">
            <v>0</v>
          </cell>
        </row>
        <row r="1093">
          <cell r="A1093">
            <v>527206</v>
          </cell>
          <cell r="B1093" t="str">
            <v xml:space="preserve">                                                  527206     Income On Cap Trf Der</v>
          </cell>
          <cell r="C1093" t="str">
            <v>0</v>
          </cell>
          <cell r="D1093" t="str">
            <v>0</v>
          </cell>
          <cell r="E1093" t="str">
            <v>0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  <cell r="U1093" t="str">
            <v>0</v>
          </cell>
          <cell r="V1093" t="str">
            <v>0</v>
          </cell>
          <cell r="W1093" t="str">
            <v>0</v>
          </cell>
          <cell r="X1093" t="str">
            <v>0</v>
          </cell>
        </row>
        <row r="1094">
          <cell r="A1094">
            <v>527207</v>
          </cell>
          <cell r="B1094" t="str">
            <v xml:space="preserve">                                                  527207</v>
          </cell>
          <cell r="C1094" t="str">
            <v>0</v>
          </cell>
          <cell r="D1094" t="str">
            <v>0</v>
          </cell>
          <cell r="E1094" t="str">
            <v>0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  <cell r="U1094" t="str">
            <v>0</v>
          </cell>
          <cell r="V1094" t="str">
            <v>0</v>
          </cell>
          <cell r="W1094" t="str">
            <v>0</v>
          </cell>
          <cell r="X1094" t="str">
            <v>0</v>
          </cell>
        </row>
        <row r="1095">
          <cell r="A1095">
            <v>527208</v>
          </cell>
          <cell r="B1095" t="str">
            <v xml:space="preserve">                                                  527208     Income On Cap Trf Oh</v>
          </cell>
          <cell r="C1095" t="str">
            <v>0</v>
          </cell>
          <cell r="D1095" t="str">
            <v>0</v>
          </cell>
          <cell r="E1095" t="str">
            <v>0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  <cell r="U1095" t="str">
            <v>0</v>
          </cell>
          <cell r="V1095" t="str">
            <v>0</v>
          </cell>
          <cell r="W1095" t="str">
            <v>0</v>
          </cell>
          <cell r="X1095" t="str">
            <v>0</v>
          </cell>
        </row>
        <row r="1096">
          <cell r="A1096">
            <v>527209</v>
          </cell>
          <cell r="B1096" t="str">
            <v xml:space="preserve">                                                  527209     Income On Cap Trf-Fn</v>
          </cell>
          <cell r="C1096" t="str">
            <v>0</v>
          </cell>
          <cell r="D1096" t="str">
            <v>0</v>
          </cell>
          <cell r="E1096" t="str">
            <v>0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  <cell r="U1096" t="str">
            <v>0</v>
          </cell>
          <cell r="V1096" t="str">
            <v>0</v>
          </cell>
          <cell r="W1096" t="str">
            <v>0</v>
          </cell>
          <cell r="X1096" t="str">
            <v>0</v>
          </cell>
        </row>
        <row r="1097">
          <cell r="A1097">
            <v>527211</v>
          </cell>
          <cell r="B1097" t="str">
            <v xml:space="preserve">                                                  527211     BusSeg Inc on Cap ACF</v>
          </cell>
          <cell r="C1097" t="str">
            <v>0</v>
          </cell>
          <cell r="D1097" t="str">
            <v>0</v>
          </cell>
          <cell r="E1097" t="str">
            <v>0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  <cell r="U1097" t="str">
            <v>0</v>
          </cell>
          <cell r="V1097" t="str">
            <v>0</v>
          </cell>
          <cell r="W1097" t="str">
            <v>0</v>
          </cell>
          <cell r="X1097" t="str">
            <v>0</v>
          </cell>
        </row>
        <row r="1098">
          <cell r="A1098">
            <v>527212</v>
          </cell>
          <cell r="B1098" t="str">
            <v xml:space="preserve">                                                  527212     BusSeg Inc on Cap DC</v>
          </cell>
          <cell r="C1098" t="str">
            <v>0</v>
          </cell>
          <cell r="D1098" t="str">
            <v>0</v>
          </cell>
          <cell r="E1098" t="str">
            <v>0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  <cell r="U1098" t="str">
            <v>0</v>
          </cell>
          <cell r="V1098" t="str">
            <v>0</v>
          </cell>
          <cell r="W1098" t="str">
            <v>0</v>
          </cell>
          <cell r="X1098" t="str">
            <v>0</v>
          </cell>
        </row>
        <row r="1099">
          <cell r="A1099">
            <v>527213</v>
          </cell>
          <cell r="B1099" t="str">
            <v xml:space="preserve">                                                  527213     BusSeg Inc on Cap NONACF</v>
          </cell>
          <cell r="C1099" t="str">
            <v>0</v>
          </cell>
          <cell r="D1099" t="str">
            <v>0</v>
          </cell>
          <cell r="E1099" t="str">
            <v>0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  <cell r="U1099" t="str">
            <v>0</v>
          </cell>
          <cell r="V1099" t="str">
            <v>0</v>
          </cell>
          <cell r="W1099" t="str">
            <v>0</v>
          </cell>
          <cell r="X1099" t="str">
            <v>0</v>
          </cell>
        </row>
        <row r="1100">
          <cell r="A1100" t="str">
            <v xml:space="preserve">                                             CAPINT</v>
          </cell>
          <cell r="B1100" t="str">
            <v xml:space="preserve">                                             CAPINT</v>
          </cell>
          <cell r="C1100" t="str">
            <v>0</v>
          </cell>
          <cell r="D1100" t="str">
            <v>0</v>
          </cell>
          <cell r="E1100" t="str">
            <v>0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  <cell r="U1100" t="str">
            <v>0</v>
          </cell>
          <cell r="V1100" t="str">
            <v>0</v>
          </cell>
          <cell r="W1100" t="str">
            <v>0</v>
          </cell>
          <cell r="X1100" t="str">
            <v>0</v>
          </cell>
        </row>
        <row r="1101">
          <cell r="A1101">
            <v>527301</v>
          </cell>
          <cell r="B1101" t="str">
            <v xml:space="preserve">                                                  527301     Alloc Of Recon Mp</v>
          </cell>
          <cell r="C1101" t="str">
            <v>0</v>
          </cell>
          <cell r="D1101" t="str">
            <v>0</v>
          </cell>
          <cell r="E1101" t="str">
            <v>0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  <cell r="U1101" t="str">
            <v>0</v>
          </cell>
          <cell r="V1101" t="str">
            <v>0</v>
          </cell>
          <cell r="W1101" t="str">
            <v>0</v>
          </cell>
          <cell r="X1101" t="str">
            <v>0</v>
          </cell>
        </row>
        <row r="1102">
          <cell r="A1102">
            <v>527302</v>
          </cell>
          <cell r="B1102" t="str">
            <v xml:space="preserve">                                                  527302     Alloc Of Recon Gfsf</v>
          </cell>
          <cell r="C1102" t="str">
            <v>0</v>
          </cell>
          <cell r="D1102" t="str">
            <v>0</v>
          </cell>
          <cell r="E1102" t="str">
            <v>0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  <cell r="U1102" t="str">
            <v>0</v>
          </cell>
          <cell r="V1102" t="str">
            <v>0</v>
          </cell>
          <cell r="W1102" t="str">
            <v>0</v>
          </cell>
          <cell r="X1102" t="str">
            <v>0</v>
          </cell>
        </row>
        <row r="1103">
          <cell r="A1103">
            <v>527303</v>
          </cell>
          <cell r="B1103" t="str">
            <v xml:space="preserve">                                                  527303     Alloc Of Recon Gfmf</v>
          </cell>
          <cell r="C1103" t="str">
            <v>0</v>
          </cell>
          <cell r="D1103" t="str">
            <v>0</v>
          </cell>
          <cell r="E1103" t="str">
            <v>0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  <cell r="U1103" t="str">
            <v>0</v>
          </cell>
          <cell r="V1103" t="str">
            <v>0</v>
          </cell>
          <cell r="W1103" t="str">
            <v>0</v>
          </cell>
          <cell r="X1103" t="str">
            <v>0</v>
          </cell>
        </row>
        <row r="1104">
          <cell r="A1104">
            <v>527304</v>
          </cell>
          <cell r="B1104" t="str">
            <v xml:space="preserve">                                                  527304     Alloc Of Recon Lp</v>
          </cell>
          <cell r="C1104" t="str">
            <v>0</v>
          </cell>
          <cell r="D1104" t="str">
            <v>0</v>
          </cell>
          <cell r="E1104" t="str">
            <v>0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  <cell r="U1104" t="str">
            <v>0</v>
          </cell>
          <cell r="V1104" t="str">
            <v>0</v>
          </cell>
          <cell r="W1104" t="str">
            <v>0</v>
          </cell>
          <cell r="X1104" t="str">
            <v>0</v>
          </cell>
        </row>
        <row r="1105">
          <cell r="A1105">
            <v>527305</v>
          </cell>
          <cell r="B1105" t="str">
            <v xml:space="preserve">                                                  527305     Alloc Of Recon Repo</v>
          </cell>
          <cell r="C1105" t="str">
            <v>0</v>
          </cell>
          <cell r="D1105" t="str">
            <v>0</v>
          </cell>
          <cell r="E1105" t="str">
            <v>0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  <cell r="U1105" t="str">
            <v>0</v>
          </cell>
          <cell r="V1105" t="str">
            <v>0</v>
          </cell>
          <cell r="W1105" t="str">
            <v>0</v>
          </cell>
          <cell r="X1105" t="str">
            <v>0</v>
          </cell>
        </row>
        <row r="1106">
          <cell r="A1106">
            <v>527306</v>
          </cell>
          <cell r="B1106" t="str">
            <v xml:space="preserve">                                                  527306     Alloc Of Recon Der</v>
          </cell>
          <cell r="C1106" t="str">
            <v>0</v>
          </cell>
          <cell r="D1106" t="str">
            <v>0</v>
          </cell>
          <cell r="E1106" t="str">
            <v>0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  <cell r="U1106" t="str">
            <v>0</v>
          </cell>
          <cell r="V1106" t="str">
            <v>0</v>
          </cell>
          <cell r="W1106" t="str">
            <v>0</v>
          </cell>
          <cell r="X1106" t="str">
            <v>0</v>
          </cell>
        </row>
        <row r="1107">
          <cell r="A1107">
            <v>527307</v>
          </cell>
          <cell r="B1107" t="str">
            <v xml:space="preserve">                                                  527307</v>
          </cell>
          <cell r="C1107" t="str">
            <v>0</v>
          </cell>
          <cell r="D1107" t="str">
            <v>0</v>
          </cell>
          <cell r="E1107" t="str">
            <v>0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  <cell r="U1107" t="str">
            <v>0</v>
          </cell>
          <cell r="V1107" t="str">
            <v>0</v>
          </cell>
          <cell r="W1107" t="str">
            <v>0</v>
          </cell>
          <cell r="X1107" t="str">
            <v>0</v>
          </cell>
        </row>
        <row r="1108">
          <cell r="A1108">
            <v>527308</v>
          </cell>
          <cell r="B1108" t="str">
            <v xml:space="preserve">                                                  527308     Alloc Of Recon Oh</v>
          </cell>
          <cell r="C1108" t="str">
            <v>0</v>
          </cell>
          <cell r="D1108" t="str">
            <v>0</v>
          </cell>
          <cell r="E1108" t="str">
            <v>0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  <cell r="U1108" t="str">
            <v>0</v>
          </cell>
          <cell r="V1108" t="str">
            <v>0</v>
          </cell>
          <cell r="W1108" t="str">
            <v>0</v>
          </cell>
          <cell r="X1108" t="str">
            <v>0</v>
          </cell>
        </row>
        <row r="1109">
          <cell r="A1109">
            <v>527309</v>
          </cell>
          <cell r="B1109" t="str">
            <v xml:space="preserve">                                                  527309     Alloc Of Recon-Fn</v>
          </cell>
          <cell r="C1109" t="str">
            <v>0</v>
          </cell>
          <cell r="D1109" t="str">
            <v>0</v>
          </cell>
          <cell r="E1109" t="str">
            <v>0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  <cell r="U1109" t="str">
            <v>0</v>
          </cell>
          <cell r="V1109" t="str">
            <v>0</v>
          </cell>
          <cell r="W1109" t="str">
            <v>0</v>
          </cell>
          <cell r="X1109" t="str">
            <v>0</v>
          </cell>
        </row>
        <row r="1110">
          <cell r="A1110" t="str">
            <v xml:space="preserve">                                             ALLOCCAPINT</v>
          </cell>
          <cell r="B1110" t="str">
            <v xml:space="preserve">                                             ALLOCCAPINT</v>
          </cell>
          <cell r="C1110" t="str">
            <v>0</v>
          </cell>
          <cell r="D1110" t="str">
            <v>0</v>
          </cell>
          <cell r="E1110" t="str">
            <v>0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  <cell r="U1110" t="str">
            <v>0</v>
          </cell>
          <cell r="V1110" t="str">
            <v>0</v>
          </cell>
          <cell r="W1110" t="str">
            <v>0</v>
          </cell>
          <cell r="X1110" t="str">
            <v>0</v>
          </cell>
        </row>
        <row r="1111">
          <cell r="A1111" t="str">
            <v xml:space="preserve">                                        TOTCAPINT</v>
          </cell>
          <cell r="B1111" t="str">
            <v xml:space="preserve">                                        Inc (exp) on capital and operating cash</v>
          </cell>
          <cell r="C1111" t="str">
            <v>0</v>
          </cell>
          <cell r="D1111" t="str">
            <v>0</v>
          </cell>
          <cell r="E1111" t="str">
            <v>0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  <cell r="U1111" t="str">
            <v>0</v>
          </cell>
          <cell r="V1111" t="str">
            <v>0</v>
          </cell>
          <cell r="W1111" t="str">
            <v>0</v>
          </cell>
          <cell r="X1111" t="str">
            <v>0</v>
          </cell>
        </row>
        <row r="1112">
          <cell r="A1112" t="str">
            <v xml:space="preserve">                                   INTMARGWCAP</v>
          </cell>
          <cell r="B1112" t="str">
            <v xml:space="preserve">                                   Net interest income - book basis</v>
          </cell>
          <cell r="C1112">
            <v>703268809.92999983</v>
          </cell>
          <cell r="D1112">
            <v>704543616.95999956</v>
          </cell>
          <cell r="E1112">
            <v>819725322.82000065</v>
          </cell>
          <cell r="F1112">
            <v>420094224.60999918</v>
          </cell>
          <cell r="G1112">
            <v>570695732.4299984</v>
          </cell>
          <cell r="H1112">
            <v>694640572.53999949</v>
          </cell>
          <cell r="I1112">
            <v>556839716.63000059</v>
          </cell>
          <cell r="J1112">
            <v>541185589.69000006</v>
          </cell>
          <cell r="K1112">
            <v>532476231.4000001</v>
          </cell>
          <cell r="L1112">
            <v>492936055.52999926</v>
          </cell>
          <cell r="M1112">
            <v>445925881.48000097</v>
          </cell>
          <cell r="N1112">
            <v>665755486.01000071</v>
          </cell>
          <cell r="O1112">
            <v>11487958025.949997</v>
          </cell>
          <cell r="P1112">
            <v>7148087240.0299835</v>
          </cell>
          <cell r="Q1112">
            <v>2227537749.71</v>
          </cell>
          <cell r="R1112">
            <v>1685430529.5799971</v>
          </cell>
          <cell r="S1112">
            <v>1630501537.7200007</v>
          </cell>
          <cell r="T1112">
            <v>1604617423.0200009</v>
          </cell>
          <cell r="U1112">
            <v>3956644253.119998</v>
          </cell>
          <cell r="V1112">
            <v>3001616427.5174975</v>
          </cell>
          <cell r="W1112">
            <v>4734309919.4574976</v>
          </cell>
          <cell r="X1112">
            <v>6302573670.8999958</v>
          </cell>
        </row>
        <row r="1113">
          <cell r="A1113">
            <v>527401</v>
          </cell>
          <cell r="B1113" t="str">
            <v xml:space="preserve">                                             527401     Alloc Guar Fee Mp</v>
          </cell>
          <cell r="C1113">
            <v>-122850983.55</v>
          </cell>
          <cell r="D1113">
            <v>-122396619.06</v>
          </cell>
          <cell r="E1113">
            <v>-101172229.23999999</v>
          </cell>
          <cell r="F1113">
            <v>-68960232.75</v>
          </cell>
          <cell r="G1113">
            <v>-69637005.689999998</v>
          </cell>
          <cell r="H1113">
            <v>-70091741.290000007</v>
          </cell>
          <cell r="I1113">
            <v>-69392282.969999999</v>
          </cell>
          <cell r="J1113">
            <v>-71335275.150000006</v>
          </cell>
          <cell r="K1113">
            <v>-74685563.269999996</v>
          </cell>
          <cell r="L1113">
            <v>-74238546.829999998</v>
          </cell>
          <cell r="M1113">
            <v>-74849719.719999999</v>
          </cell>
          <cell r="N1113">
            <v>-15729505.74</v>
          </cell>
          <cell r="O1113">
            <v>-1613369988.96</v>
          </cell>
          <cell r="P1113">
            <v>-935339705.25999999</v>
          </cell>
          <cell r="Q1113">
            <v>-346419831.85000002</v>
          </cell>
          <cell r="R1113">
            <v>-208688979.73000002</v>
          </cell>
          <cell r="S1113">
            <v>-215413121.38999999</v>
          </cell>
          <cell r="T1113">
            <v>-164817772.29000002</v>
          </cell>
          <cell r="U1113">
            <v>-581972101.74249995</v>
          </cell>
          <cell r="V1113">
            <v>-450481444.58000004</v>
          </cell>
          <cell r="W1113">
            <v>-661492052.20000005</v>
          </cell>
          <cell r="X1113">
            <v>-867558079.38750005</v>
          </cell>
        </row>
        <row r="1114">
          <cell r="A1114" t="str">
            <v xml:space="preserve">                                        NOTGFEECHG</v>
          </cell>
          <cell r="B1114" t="str">
            <v xml:space="preserve">                                        NOTGFEECHG</v>
          </cell>
          <cell r="C1114">
            <v>-122850983.55</v>
          </cell>
          <cell r="D1114">
            <v>-122396619.06</v>
          </cell>
          <cell r="E1114">
            <v>-101172229.23999999</v>
          </cell>
          <cell r="F1114">
            <v>-68960232.75</v>
          </cell>
          <cell r="G1114">
            <v>-69637005.689999998</v>
          </cell>
          <cell r="H1114">
            <v>-70091741.290000007</v>
          </cell>
          <cell r="I1114">
            <v>-69392282.969999999</v>
          </cell>
          <cell r="J1114">
            <v>-71335275.150000006</v>
          </cell>
          <cell r="K1114">
            <v>-74685563.269999996</v>
          </cell>
          <cell r="L1114">
            <v>-74238546.829999998</v>
          </cell>
          <cell r="M1114">
            <v>-74849719.719999999</v>
          </cell>
          <cell r="N1114">
            <v>-15729505.74</v>
          </cell>
          <cell r="O1114">
            <v>-1613369988.96</v>
          </cell>
          <cell r="P1114">
            <v>-935339705.25999999</v>
          </cell>
          <cell r="Q1114">
            <v>-346419831.85000002</v>
          </cell>
          <cell r="R1114">
            <v>-208688979.73000002</v>
          </cell>
          <cell r="S1114">
            <v>-215413121.38999999</v>
          </cell>
          <cell r="T1114">
            <v>-164817772.29000002</v>
          </cell>
          <cell r="U1114">
            <v>-581972101.74249995</v>
          </cell>
          <cell r="V1114">
            <v>-450481444.58000004</v>
          </cell>
          <cell r="W1114">
            <v>-661492052.20000005</v>
          </cell>
          <cell r="X1114">
            <v>-867558079.38750005</v>
          </cell>
        </row>
        <row r="1115">
          <cell r="A1115">
            <v>527402</v>
          </cell>
          <cell r="B1115" t="str">
            <v xml:space="preserve">                                             527402     Alloc Guar Fee Gfsf</v>
          </cell>
          <cell r="C1115">
            <v>96634068.239999995</v>
          </cell>
          <cell r="D1115">
            <v>96243428.75</v>
          </cell>
          <cell r="E1115">
            <v>74863764.409999996</v>
          </cell>
          <cell r="F1115">
            <v>44573985.469999999</v>
          </cell>
          <cell r="G1115">
            <v>44974225.399999999</v>
          </cell>
          <cell r="H1115">
            <v>45150809.140000001</v>
          </cell>
          <cell r="I1115">
            <v>44262788.460000001</v>
          </cell>
          <cell r="J1115">
            <v>45908336.560000002</v>
          </cell>
          <cell r="K1115">
            <v>49030288.75</v>
          </cell>
          <cell r="L1115">
            <v>48228618.75</v>
          </cell>
          <cell r="M1115">
            <v>48540277.619999997</v>
          </cell>
          <cell r="N1115" t="str">
            <v>0</v>
          </cell>
          <cell r="O1115">
            <v>1318554198.6900001</v>
          </cell>
          <cell r="P1115">
            <v>638410591.54999995</v>
          </cell>
          <cell r="Q1115">
            <v>267741261.40000001</v>
          </cell>
          <cell r="R1115">
            <v>134699020.00999999</v>
          </cell>
          <cell r="S1115">
            <v>139201413.77000001</v>
          </cell>
          <cell r="T1115">
            <v>96768896.370000005</v>
          </cell>
          <cell r="U1115">
            <v>468951756.33000004</v>
          </cell>
          <cell r="V1115">
            <v>334946565.48750001</v>
          </cell>
          <cell r="W1115">
            <v>470849113.22249997</v>
          </cell>
          <cell r="X1115">
            <v>602083298.05250001</v>
          </cell>
        </row>
        <row r="1116">
          <cell r="A1116">
            <v>527403</v>
          </cell>
          <cell r="B1116" t="str">
            <v xml:space="preserve">                                             527403     Alloc Guar Fee Gfmf</v>
          </cell>
          <cell r="C1116">
            <v>11707926</v>
          </cell>
          <cell r="D1116">
            <v>11566220.66</v>
          </cell>
          <cell r="E1116">
            <v>11635414.58</v>
          </cell>
          <cell r="F1116">
            <v>9633220</v>
          </cell>
          <cell r="G1116">
            <v>9777154.5899999999</v>
          </cell>
          <cell r="H1116">
            <v>9941799.4199999999</v>
          </cell>
          <cell r="I1116">
            <v>9984782.3300000001</v>
          </cell>
          <cell r="J1116">
            <v>10133071</v>
          </cell>
          <cell r="K1116">
            <v>10268416.25</v>
          </cell>
          <cell r="L1116">
            <v>10481566.67</v>
          </cell>
          <cell r="M1116">
            <v>10680016.25</v>
          </cell>
          <cell r="N1116" t="str">
            <v>0</v>
          </cell>
          <cell r="O1116">
            <v>130518502.5</v>
          </cell>
          <cell r="P1116">
            <v>115809587.75</v>
          </cell>
          <cell r="Q1116">
            <v>34909561.240000002</v>
          </cell>
          <cell r="R1116">
            <v>29352174.009999998</v>
          </cell>
          <cell r="S1116">
            <v>30386269.579999998</v>
          </cell>
          <cell r="T1116">
            <v>21161582.920000002</v>
          </cell>
          <cell r="U1116">
            <v>50102534.100000001</v>
          </cell>
          <cell r="V1116">
            <v>49508503.390000001</v>
          </cell>
          <cell r="W1116">
            <v>79383961.559999987</v>
          </cell>
          <cell r="X1116">
            <v>107849187.9575</v>
          </cell>
        </row>
        <row r="1117">
          <cell r="A1117">
            <v>527404</v>
          </cell>
          <cell r="B1117" t="str">
            <v xml:space="preserve">                                             527404     Alloc Guar Fee ACF</v>
          </cell>
          <cell r="C1117" t="str">
            <v>0</v>
          </cell>
          <cell r="D1117" t="str">
            <v>0</v>
          </cell>
          <cell r="E1117" t="str">
            <v>0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  <cell r="U1117" t="str">
            <v>0</v>
          </cell>
          <cell r="V1117" t="str">
            <v>0</v>
          </cell>
          <cell r="W1117" t="str">
            <v>0</v>
          </cell>
          <cell r="X1117" t="str">
            <v>0</v>
          </cell>
        </row>
        <row r="1118">
          <cell r="A1118">
            <v>527412</v>
          </cell>
          <cell r="B1118" t="str">
            <v xml:space="preserve">                                             527412     Allo Guar. Fee DC</v>
          </cell>
          <cell r="C1118">
            <v>14508989.310000001</v>
          </cell>
          <cell r="D1118">
            <v>14586969.65</v>
          </cell>
          <cell r="E1118">
            <v>14673050.25</v>
          </cell>
          <cell r="F1118">
            <v>14753027.279999999</v>
          </cell>
          <cell r="G1118">
            <v>14885625.699999999</v>
          </cell>
          <cell r="H1118">
            <v>14999132.73</v>
          </cell>
          <cell r="I1118">
            <v>15144712.18</v>
          </cell>
          <cell r="J1118">
            <v>15293867.59</v>
          </cell>
          <cell r="K1118">
            <v>15386858.27</v>
          </cell>
          <cell r="L1118">
            <v>15528361.41</v>
          </cell>
          <cell r="M1118">
            <v>15629425.85</v>
          </cell>
          <cell r="N1118">
            <v>15729505.74</v>
          </cell>
          <cell r="O1118">
            <v>164297287.77000001</v>
          </cell>
          <cell r="P1118">
            <v>181119525.96000001</v>
          </cell>
          <cell r="Q1118">
            <v>43769009.210000001</v>
          </cell>
          <cell r="R1118">
            <v>44637785.709999993</v>
          </cell>
          <cell r="S1118">
            <v>45825438.039999999</v>
          </cell>
          <cell r="T1118">
            <v>46887293</v>
          </cell>
          <cell r="U1118">
            <v>62917811.312500007</v>
          </cell>
          <cell r="V1118">
            <v>66026375.702500001</v>
          </cell>
          <cell r="W1118">
            <v>111258977.41749999</v>
          </cell>
          <cell r="X1118">
            <v>157625593.37750003</v>
          </cell>
        </row>
        <row r="1119">
          <cell r="A1119" t="str">
            <v xml:space="preserve">                                        NTGFEES</v>
          </cell>
          <cell r="B1119" t="str">
            <v xml:space="preserve">                                        NTGFEES</v>
          </cell>
          <cell r="C1119">
            <v>122850983.55</v>
          </cell>
          <cell r="D1119">
            <v>122396619.06</v>
          </cell>
          <cell r="E1119">
            <v>101172229.23999999</v>
          </cell>
          <cell r="F1119">
            <v>68960232.75</v>
          </cell>
          <cell r="G1119">
            <v>69637005.689999998</v>
          </cell>
          <cell r="H1119">
            <v>70091741.290000007</v>
          </cell>
          <cell r="I1119">
            <v>69392282.969999999</v>
          </cell>
          <cell r="J1119">
            <v>71335275.150000006</v>
          </cell>
          <cell r="K1119">
            <v>74685563.269999996</v>
          </cell>
          <cell r="L1119">
            <v>74238546.829999998</v>
          </cell>
          <cell r="M1119">
            <v>74849719.719999999</v>
          </cell>
          <cell r="N1119">
            <v>15729505.74</v>
          </cell>
          <cell r="O1119">
            <v>1613369988.96</v>
          </cell>
          <cell r="P1119">
            <v>935339705.25999999</v>
          </cell>
          <cell r="Q1119">
            <v>346419831.85000002</v>
          </cell>
          <cell r="R1119">
            <v>208688979.73000002</v>
          </cell>
          <cell r="S1119">
            <v>215413121.38999999</v>
          </cell>
          <cell r="T1119">
            <v>164817772.29000002</v>
          </cell>
          <cell r="U1119">
            <v>581972101.74249995</v>
          </cell>
          <cell r="V1119">
            <v>450481444.58000004</v>
          </cell>
          <cell r="W1119">
            <v>661492052.20000005</v>
          </cell>
          <cell r="X1119">
            <v>867558079.38750005</v>
          </cell>
        </row>
        <row r="1120">
          <cell r="A1120" t="str">
            <v xml:space="preserve">                                   TOTNOTGF</v>
          </cell>
          <cell r="B1120" t="str">
            <v xml:space="preserve">                                   Allocated guaranty fee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-1.4901161193847656E-8</v>
          </cell>
          <cell r="W1120">
            <v>2.9802322387695313E-8</v>
          </cell>
          <cell r="X1120">
            <v>0</v>
          </cell>
        </row>
        <row r="1121">
          <cell r="A1121">
            <v>530004</v>
          </cell>
          <cell r="B1121" t="str">
            <v xml:space="preserve">                                             530004     Tax Equiv Adj Lp</v>
          </cell>
          <cell r="C1121">
            <v>12155.02</v>
          </cell>
          <cell r="D1121">
            <v>0.38</v>
          </cell>
          <cell r="E1121">
            <v>-0.38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>
            <v>4479790.0599999996</v>
          </cell>
          <cell r="P1121">
            <v>12155.02</v>
          </cell>
          <cell r="Q1121">
            <v>12155.02</v>
          </cell>
          <cell r="R1121" t="str">
            <v>0</v>
          </cell>
          <cell r="S1121" t="str">
            <v>0</v>
          </cell>
          <cell r="T1121" t="str">
            <v>0</v>
          </cell>
          <cell r="U1121">
            <v>1129063.8749999998</v>
          </cell>
          <cell r="V1121">
            <v>12155.02</v>
          </cell>
          <cell r="W1121">
            <v>12155.02</v>
          </cell>
          <cell r="X1121">
            <v>12155.02</v>
          </cell>
        </row>
        <row r="1122">
          <cell r="A1122" t="str">
            <v xml:space="preserve">                                        TAXEQADJLIP</v>
          </cell>
          <cell r="B1122" t="str">
            <v xml:space="preserve">                                        Muni's and Auction preferred</v>
          </cell>
          <cell r="C1122">
            <v>12155.015384615383</v>
          </cell>
          <cell r="D1122">
            <v>0.37692307692307686</v>
          </cell>
          <cell r="E1122">
            <v>-0.37692307692307686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>
            <v>4479790.0603076918</v>
          </cell>
          <cell r="P1122">
            <v>12155.015384615383</v>
          </cell>
          <cell r="Q1122">
            <v>12155.015384615383</v>
          </cell>
          <cell r="R1122" t="str">
            <v>0</v>
          </cell>
          <cell r="S1122" t="str">
            <v>0</v>
          </cell>
          <cell r="T1122" t="str">
            <v>0</v>
          </cell>
          <cell r="U1122">
            <v>1129063.8708461537</v>
          </cell>
          <cell r="V1122">
            <v>12155.015384615383</v>
          </cell>
          <cell r="W1122">
            <v>12155.015384615383</v>
          </cell>
          <cell r="X1122">
            <v>12155.015384615383</v>
          </cell>
        </row>
        <row r="1123">
          <cell r="A1123">
            <v>530001</v>
          </cell>
          <cell r="B1123" t="str">
            <v xml:space="preserve">                                             530001     Tax Equiv Adj Mp</v>
          </cell>
          <cell r="C1123">
            <v>33379007.34</v>
          </cell>
          <cell r="D1123">
            <v>33157853.16</v>
          </cell>
          <cell r="E1123">
            <v>32904331.75</v>
          </cell>
          <cell r="F1123">
            <v>32699376.73</v>
          </cell>
          <cell r="G1123">
            <v>32707492.41</v>
          </cell>
          <cell r="H1123">
            <v>31889498.93</v>
          </cell>
          <cell r="I1123">
            <v>31497426.52</v>
          </cell>
          <cell r="J1123">
            <v>31627014.370000001</v>
          </cell>
          <cell r="K1123">
            <v>31187043.57</v>
          </cell>
          <cell r="L1123">
            <v>30974068.5</v>
          </cell>
          <cell r="M1123">
            <v>30733578.300000001</v>
          </cell>
          <cell r="N1123" t="str">
            <v>0</v>
          </cell>
          <cell r="O1123">
            <v>454751880.91000003</v>
          </cell>
          <cell r="P1123">
            <v>352756691.57999998</v>
          </cell>
          <cell r="Q1123">
            <v>99441192.25</v>
          </cell>
          <cell r="R1123">
            <v>97296368.069999993</v>
          </cell>
          <cell r="S1123">
            <v>94311484.460000008</v>
          </cell>
          <cell r="T1123">
            <v>61707646.799999997</v>
          </cell>
          <cell r="U1123">
            <v>163527235.25</v>
          </cell>
          <cell r="V1123">
            <v>148291845.73500001</v>
          </cell>
          <cell r="W1123">
            <v>243970898.28749999</v>
          </cell>
          <cell r="X1123">
            <v>329646385.30499995</v>
          </cell>
        </row>
        <row r="1124">
          <cell r="A1124">
            <v>530002</v>
          </cell>
          <cell r="B1124" t="str">
            <v xml:space="preserve">                                             530002</v>
          </cell>
          <cell r="C1124" t="str">
            <v>0</v>
          </cell>
          <cell r="D1124" t="str">
            <v>0</v>
          </cell>
          <cell r="E1124" t="str">
            <v>0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  <cell r="U1124" t="str">
            <v>0</v>
          </cell>
          <cell r="V1124" t="str">
            <v>0</v>
          </cell>
          <cell r="W1124" t="str">
            <v>0</v>
          </cell>
          <cell r="X1124" t="str">
            <v>0</v>
          </cell>
        </row>
        <row r="1125">
          <cell r="A1125" t="str">
            <v xml:space="preserve">                                        TAXEQADJMP</v>
          </cell>
          <cell r="B1125" t="str">
            <v xml:space="preserve">                                        TAXEQADJMP</v>
          </cell>
          <cell r="C1125">
            <v>33379007.34</v>
          </cell>
          <cell r="D1125">
            <v>33157853.163076919</v>
          </cell>
          <cell r="E1125">
            <v>32904331.745384615</v>
          </cell>
          <cell r="F1125">
            <v>32699376.726153847</v>
          </cell>
          <cell r="G1125">
            <v>32707492.413076919</v>
          </cell>
          <cell r="H1125">
            <v>31889498.93230769</v>
          </cell>
          <cell r="I1125">
            <v>31644957.028461535</v>
          </cell>
          <cell r="J1125">
            <v>31479483.856153846</v>
          </cell>
          <cell r="K1125">
            <v>31187043.606923074</v>
          </cell>
          <cell r="L1125">
            <v>30974068.504615381</v>
          </cell>
          <cell r="M1125">
            <v>30733578.297692303</v>
          </cell>
          <cell r="N1125">
            <v>30385163.722307689</v>
          </cell>
          <cell r="O1125">
            <v>454751880.92384619</v>
          </cell>
          <cell r="P1125">
            <v>383141855.33615381</v>
          </cell>
          <cell r="Q1125">
            <v>99441192.24846153</v>
          </cell>
          <cell r="R1125">
            <v>97296368.071538448</v>
          </cell>
          <cell r="S1125">
            <v>94311484.49153845</v>
          </cell>
          <cell r="T1125">
            <v>92092810.524615377</v>
          </cell>
          <cell r="U1125">
            <v>163527235.25384614</v>
          </cell>
          <cell r="V1125">
            <v>148291845.7326923</v>
          </cell>
          <cell r="W1125">
            <v>244007780.92115384</v>
          </cell>
          <cell r="X1125">
            <v>337242676.26942307</v>
          </cell>
        </row>
        <row r="1126">
          <cell r="A1126" t="str">
            <v xml:space="preserve">                                        TAXEQADJSF</v>
          </cell>
          <cell r="B1126" t="str">
            <v xml:space="preserve">                                        TAXEQADJSF</v>
          </cell>
          <cell r="C1126" t="str">
            <v>0</v>
          </cell>
          <cell r="D1126" t="str">
            <v>0</v>
          </cell>
          <cell r="E1126" t="str">
            <v>0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  <cell r="U1126" t="str">
            <v>0</v>
          </cell>
          <cell r="V1126" t="str">
            <v>0</v>
          </cell>
          <cell r="W1126" t="str">
            <v>0</v>
          </cell>
          <cell r="X1126" t="str">
            <v>0</v>
          </cell>
        </row>
        <row r="1127">
          <cell r="A1127">
            <v>530008</v>
          </cell>
          <cell r="B1127" t="str">
            <v xml:space="preserve">                                             530008     Tax Equiv Adj Oh</v>
          </cell>
          <cell r="C1127">
            <v>-33391162.359999999</v>
          </cell>
          <cell r="D1127">
            <v>-33157853.539999999</v>
          </cell>
          <cell r="E1127">
            <v>-32904331.370000001</v>
          </cell>
          <cell r="F1127">
            <v>-32699376.73</v>
          </cell>
          <cell r="G1127">
            <v>-32707492.41</v>
          </cell>
          <cell r="H1127">
            <v>-31889498.93</v>
          </cell>
          <cell r="I1127">
            <v>-31497426.52</v>
          </cell>
          <cell r="J1127">
            <v>-31627014.370000001</v>
          </cell>
          <cell r="K1127">
            <v>-31187043.57</v>
          </cell>
          <cell r="L1127">
            <v>-30974068.5</v>
          </cell>
          <cell r="M1127">
            <v>-30733578.300000001</v>
          </cell>
          <cell r="N1127" t="str">
            <v>0</v>
          </cell>
          <cell r="O1127">
            <v>-459231670.97000003</v>
          </cell>
          <cell r="P1127">
            <v>-352768846.60000002</v>
          </cell>
          <cell r="Q1127">
            <v>-99453347.269999996</v>
          </cell>
          <cell r="R1127">
            <v>-97296368.069999993</v>
          </cell>
          <cell r="S1127">
            <v>-94311484.460000008</v>
          </cell>
          <cell r="T1127">
            <v>-61707646.799999997</v>
          </cell>
          <cell r="U1127">
            <v>-164656299.125</v>
          </cell>
          <cell r="V1127">
            <v>-148304000.755</v>
          </cell>
          <cell r="W1127">
            <v>-243983053.3075</v>
          </cell>
          <cell r="X1127">
            <v>-329658540.32500005</v>
          </cell>
        </row>
        <row r="1128">
          <cell r="A1128" t="str">
            <v xml:space="preserve">                                        TAXEQADJRECONNII</v>
          </cell>
          <cell r="B1128" t="str">
            <v xml:space="preserve">                                        TAXEQADJRECONNII</v>
          </cell>
          <cell r="C1128">
            <v>-33391162.355384614</v>
          </cell>
          <cell r="D1128">
            <v>-33157853.539999995</v>
          </cell>
          <cell r="E1128">
            <v>-32904331.368461538</v>
          </cell>
          <cell r="F1128">
            <v>-32699376.726153847</v>
          </cell>
          <cell r="G1128">
            <v>-32707492.413076919</v>
          </cell>
          <cell r="H1128">
            <v>-31889498.93230769</v>
          </cell>
          <cell r="I1128">
            <v>-31644957.028461535</v>
          </cell>
          <cell r="J1128">
            <v>-31479483.856153846</v>
          </cell>
          <cell r="K1128">
            <v>-31187043.606923074</v>
          </cell>
          <cell r="L1128">
            <v>-30974068.504615381</v>
          </cell>
          <cell r="M1128">
            <v>-30733578.297692303</v>
          </cell>
          <cell r="N1128">
            <v>-30385163.722307689</v>
          </cell>
          <cell r="O1128">
            <v>-459231670.98415387</v>
          </cell>
          <cell r="P1128">
            <v>-383154010.35153842</v>
          </cell>
          <cell r="Q1128">
            <v>-99453347.263846144</v>
          </cell>
          <cell r="R1128">
            <v>-97296368.071538448</v>
          </cell>
          <cell r="S1128">
            <v>-94311484.49153845</v>
          </cell>
          <cell r="T1128">
            <v>-92092810.524615377</v>
          </cell>
          <cell r="U1128">
            <v>-164656299.12469232</v>
          </cell>
          <cell r="V1128">
            <v>-148304000.74807692</v>
          </cell>
          <cell r="W1128">
            <v>-244019935.93653846</v>
          </cell>
          <cell r="X1128">
            <v>-337254831.28480768</v>
          </cell>
        </row>
        <row r="1129">
          <cell r="A1129" t="str">
            <v xml:space="preserve">                                   TAXEQADJNII</v>
          </cell>
          <cell r="B1129" t="str">
            <v xml:space="preserve">                                   Tax equivalent adjustment on NII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A1130" t="str">
            <v xml:space="preserve">                              TOTNIIBSEGTOT</v>
          </cell>
          <cell r="B1130" t="str">
            <v xml:space="preserve">                              Net interest income</v>
          </cell>
          <cell r="C1130">
            <v>703268809.92999983</v>
          </cell>
          <cell r="D1130">
            <v>704543616.95999956</v>
          </cell>
          <cell r="E1130">
            <v>819725322.82000065</v>
          </cell>
          <cell r="F1130">
            <v>420094224.60999918</v>
          </cell>
          <cell r="G1130">
            <v>570695732.4299984</v>
          </cell>
          <cell r="H1130">
            <v>694640572.53999949</v>
          </cell>
          <cell r="I1130">
            <v>556839716.63000107</v>
          </cell>
          <cell r="J1130">
            <v>541185589.69000006</v>
          </cell>
          <cell r="K1130">
            <v>532476231.4000001</v>
          </cell>
          <cell r="L1130">
            <v>492936055.52999926</v>
          </cell>
          <cell r="M1130">
            <v>445925881.48000145</v>
          </cell>
          <cell r="N1130">
            <v>665755486.01000071</v>
          </cell>
          <cell r="O1130">
            <v>11487958025.950005</v>
          </cell>
          <cell r="P1130">
            <v>7148087240.0299835</v>
          </cell>
          <cell r="Q1130">
            <v>2227537749.71</v>
          </cell>
          <cell r="R1130">
            <v>1685430529.5799971</v>
          </cell>
          <cell r="S1130">
            <v>1630501537.7200012</v>
          </cell>
          <cell r="T1130">
            <v>1604617423.0200014</v>
          </cell>
          <cell r="U1130">
            <v>3956644253.1199999</v>
          </cell>
          <cell r="V1130">
            <v>3001616427.5174966</v>
          </cell>
          <cell r="W1130">
            <v>4734309919.4574976</v>
          </cell>
          <cell r="X1130">
            <v>6302573670.8999949</v>
          </cell>
        </row>
        <row r="1131">
          <cell r="A1131">
            <v>731911</v>
          </cell>
          <cell r="B1131" t="str">
            <v xml:space="preserve">                                             731911     Guar Fee - Coast</v>
          </cell>
          <cell r="C1131" t="str">
            <v>0</v>
          </cell>
          <cell r="D1131" t="str">
            <v>0</v>
          </cell>
          <cell r="E1131" t="str">
            <v>0</v>
          </cell>
          <cell r="F1131" t="str">
            <v>0</v>
          </cell>
          <cell r="G1131" t="str">
            <v>0</v>
          </cell>
          <cell r="H1131" t="str">
            <v>0</v>
          </cell>
          <cell r="I1131" t="str">
            <v>0</v>
          </cell>
          <cell r="J1131" t="str">
            <v>0</v>
          </cell>
          <cell r="K1131" t="str">
            <v>0</v>
          </cell>
          <cell r="L1131" t="str">
            <v>0</v>
          </cell>
          <cell r="M1131" t="str">
            <v>0</v>
          </cell>
          <cell r="N1131" t="str">
            <v>0</v>
          </cell>
          <cell r="O1131">
            <v>195879</v>
          </cell>
          <cell r="P1131" t="str">
            <v>0</v>
          </cell>
          <cell r="Q1131" t="str">
            <v>0</v>
          </cell>
          <cell r="R1131" t="str">
            <v>0</v>
          </cell>
          <cell r="S1131" t="str">
            <v>0</v>
          </cell>
          <cell r="T1131" t="str">
            <v>0</v>
          </cell>
          <cell r="U1131">
            <v>48969.75</v>
          </cell>
          <cell r="V1131" t="str">
            <v>0</v>
          </cell>
          <cell r="W1131" t="str">
            <v>0</v>
          </cell>
          <cell r="X1131" t="str">
            <v>0</v>
          </cell>
        </row>
        <row r="1132">
          <cell r="A1132">
            <v>731912</v>
          </cell>
          <cell r="B1132" t="str">
            <v xml:space="preserve">                                             731912     Amort Guar Fee Buydown-MF</v>
          </cell>
          <cell r="C1132">
            <v>192.45</v>
          </cell>
          <cell r="D1132">
            <v>187.21</v>
          </cell>
          <cell r="E1132">
            <v>181.72</v>
          </cell>
          <cell r="F1132">
            <v>184.12</v>
          </cell>
          <cell r="G1132">
            <v>179.43</v>
          </cell>
          <cell r="H1132">
            <v>174.67</v>
          </cell>
          <cell r="I1132">
            <v>166.31</v>
          </cell>
          <cell r="J1132">
            <v>162.66999999999999</v>
          </cell>
          <cell r="K1132">
            <v>159.21</v>
          </cell>
          <cell r="L1132">
            <v>148.88</v>
          </cell>
          <cell r="M1132">
            <v>145.37</v>
          </cell>
          <cell r="N1132">
            <v>141.9</v>
          </cell>
          <cell r="O1132">
            <v>6174.42</v>
          </cell>
          <cell r="P1132">
            <v>2023.94</v>
          </cell>
          <cell r="Q1132">
            <v>561.38</v>
          </cell>
          <cell r="R1132">
            <v>538.22</v>
          </cell>
          <cell r="S1132">
            <v>488.19</v>
          </cell>
          <cell r="T1132">
            <v>436.15</v>
          </cell>
          <cell r="U1132">
            <v>1826.9775</v>
          </cell>
          <cell r="V1132">
            <v>832.85249999999996</v>
          </cell>
          <cell r="W1132">
            <v>1345.47</v>
          </cell>
          <cell r="X1132">
            <v>1807.61</v>
          </cell>
        </row>
        <row r="1133">
          <cell r="A1133" t="str">
            <v xml:space="preserve">                                        COASTAMORT</v>
          </cell>
          <cell r="B1133" t="str">
            <v xml:space="preserve">                                        COASTAMORT</v>
          </cell>
          <cell r="C1133">
            <v>192.45</v>
          </cell>
          <cell r="D1133">
            <v>187.21</v>
          </cell>
          <cell r="E1133">
            <v>181.72</v>
          </cell>
          <cell r="F1133">
            <v>184.12</v>
          </cell>
          <cell r="G1133">
            <v>179.43</v>
          </cell>
          <cell r="H1133">
            <v>174.67</v>
          </cell>
          <cell r="I1133">
            <v>166.31</v>
          </cell>
          <cell r="J1133">
            <v>162.66999999999999</v>
          </cell>
          <cell r="K1133">
            <v>159.21</v>
          </cell>
          <cell r="L1133">
            <v>148.88</v>
          </cell>
          <cell r="M1133">
            <v>145.37</v>
          </cell>
          <cell r="N1133">
            <v>141.9</v>
          </cell>
          <cell r="O1133">
            <v>202053.42</v>
          </cell>
          <cell r="P1133">
            <v>2023.94</v>
          </cell>
          <cell r="Q1133">
            <v>561.38</v>
          </cell>
          <cell r="R1133">
            <v>538.22</v>
          </cell>
          <cell r="S1133">
            <v>488.19</v>
          </cell>
          <cell r="T1133">
            <v>436.15</v>
          </cell>
          <cell r="U1133">
            <v>50796.727500000008</v>
          </cell>
          <cell r="V1133">
            <v>832.85249999999996</v>
          </cell>
          <cell r="W1133">
            <v>1345.47</v>
          </cell>
          <cell r="X1133">
            <v>1807.61</v>
          </cell>
        </row>
        <row r="1134">
          <cell r="A1134">
            <v>732011</v>
          </cell>
          <cell r="B1134" t="str">
            <v xml:space="preserve">                                             732011     Gf Inc-Wh Ln Remic/Sf</v>
          </cell>
          <cell r="C1134">
            <v>3676776.38</v>
          </cell>
          <cell r="D1134">
            <v>3617096.83</v>
          </cell>
          <cell r="E1134">
            <v>3406066.5</v>
          </cell>
          <cell r="F1134">
            <v>3436771.41</v>
          </cell>
          <cell r="G1134">
            <v>3344956.95</v>
          </cell>
          <cell r="H1134">
            <v>3173912.55</v>
          </cell>
          <cell r="I1134">
            <v>3118445.11</v>
          </cell>
          <cell r="J1134">
            <v>3064175.9</v>
          </cell>
          <cell r="K1134">
            <v>2877952.17</v>
          </cell>
          <cell r="L1134">
            <v>2835738.24</v>
          </cell>
          <cell r="M1134">
            <v>2665914.44</v>
          </cell>
          <cell r="N1134">
            <v>2556586.7200000002</v>
          </cell>
          <cell r="O1134">
            <v>56104773.140000001</v>
          </cell>
          <cell r="P1134">
            <v>37774393.200000003</v>
          </cell>
          <cell r="Q1134">
            <v>10699939.710000001</v>
          </cell>
          <cell r="R1134">
            <v>9955640.9100000001</v>
          </cell>
          <cell r="S1134">
            <v>9060573.1799999997</v>
          </cell>
          <cell r="T1134">
            <v>8058239.4000000004</v>
          </cell>
          <cell r="U1134">
            <v>19443840.609999999</v>
          </cell>
          <cell r="V1134">
            <v>15743474.879999999</v>
          </cell>
          <cell r="W1134">
            <v>25245990.445</v>
          </cell>
          <cell r="X1134">
            <v>33815061.379999995</v>
          </cell>
        </row>
        <row r="1135">
          <cell r="A1135">
            <v>732012</v>
          </cell>
          <cell r="B1135" t="str">
            <v xml:space="preserve">                                             732012     Gf Inc-Wh Ln Remic/Fis</v>
          </cell>
          <cell r="C1135">
            <v>251434.72</v>
          </cell>
          <cell r="D1135">
            <v>239919.05</v>
          </cell>
          <cell r="E1135">
            <v>228268.74</v>
          </cell>
          <cell r="F1135">
            <v>229487.37</v>
          </cell>
          <cell r="G1135">
            <v>223001.75</v>
          </cell>
          <cell r="H1135">
            <v>211472.32</v>
          </cell>
          <cell r="I1135">
            <v>207659.8</v>
          </cell>
          <cell r="J1135">
            <v>200922.69</v>
          </cell>
          <cell r="K1135">
            <v>372727.35</v>
          </cell>
          <cell r="L1135">
            <v>-166881.19</v>
          </cell>
          <cell r="M1135">
            <v>176916.22</v>
          </cell>
          <cell r="N1135">
            <v>171722.23999999999</v>
          </cell>
          <cell r="O1135">
            <v>3698811.62</v>
          </cell>
          <cell r="P1135">
            <v>2346651.06</v>
          </cell>
          <cell r="Q1135">
            <v>719622.51</v>
          </cell>
          <cell r="R1135">
            <v>663961.43999999994</v>
          </cell>
          <cell r="S1135">
            <v>781309.84</v>
          </cell>
          <cell r="T1135">
            <v>181757.27</v>
          </cell>
          <cell r="U1135">
            <v>1290305.655</v>
          </cell>
          <cell r="V1135">
            <v>1056106.9924999999</v>
          </cell>
          <cell r="W1135">
            <v>1732971.9825000002</v>
          </cell>
          <cell r="X1135">
            <v>2171121.5674999999</v>
          </cell>
        </row>
        <row r="1136">
          <cell r="A1136">
            <v>731211</v>
          </cell>
          <cell r="B1136" t="str">
            <v xml:space="preserve">                                             731211     Guar Fee - Mbs Swaps</v>
          </cell>
          <cell r="C1136">
            <v>199199570.61000001</v>
          </cell>
          <cell r="D1136">
            <v>202833948.44999999</v>
          </cell>
          <cell r="E1136">
            <v>225862440.59</v>
          </cell>
          <cell r="F1136">
            <v>256913892.06</v>
          </cell>
          <cell r="G1136">
            <v>258938058.25</v>
          </cell>
          <cell r="H1136">
            <v>261291831.90000001</v>
          </cell>
          <cell r="I1136">
            <v>262377147.28999999</v>
          </cell>
          <cell r="J1136">
            <v>265458844.91</v>
          </cell>
          <cell r="K1136">
            <v>268993200.41000003</v>
          </cell>
          <cell r="L1136">
            <v>273485306.41000003</v>
          </cell>
          <cell r="M1136">
            <v>273979865.10000002</v>
          </cell>
          <cell r="N1136">
            <v>277190695.75999999</v>
          </cell>
          <cell r="O1136">
            <v>2157037859.73</v>
          </cell>
          <cell r="P1136">
            <v>3026524801.7399998</v>
          </cell>
          <cell r="Q1136">
            <v>627895959.64999998</v>
          </cell>
          <cell r="R1136">
            <v>777143782.21000004</v>
          </cell>
          <cell r="S1136">
            <v>796829192.61000001</v>
          </cell>
          <cell r="T1136">
            <v>824655867.26999998</v>
          </cell>
          <cell r="U1136">
            <v>846541727.26250005</v>
          </cell>
          <cell r="V1136">
            <v>1015373365.7950001</v>
          </cell>
          <cell r="W1136">
            <v>1801800324.8849998</v>
          </cell>
          <cell r="X1136">
            <v>2613270520.7674999</v>
          </cell>
        </row>
        <row r="1137">
          <cell r="A1137">
            <v>731212</v>
          </cell>
          <cell r="B1137" t="str">
            <v xml:space="preserve">                                             731212     Theoretical GF NII - I/O</v>
          </cell>
          <cell r="C1137" t="str">
            <v>0</v>
          </cell>
          <cell r="D1137" t="str">
            <v>0</v>
          </cell>
          <cell r="E1137" t="str">
            <v>0</v>
          </cell>
          <cell r="F1137" t="str">
            <v>0</v>
          </cell>
          <cell r="G1137" t="str">
            <v>0</v>
          </cell>
          <cell r="H1137" t="str">
            <v>0</v>
          </cell>
          <cell r="I1137" t="str">
            <v>0</v>
          </cell>
          <cell r="J1137" t="str">
            <v>0</v>
          </cell>
          <cell r="K1137" t="str">
            <v>0</v>
          </cell>
          <cell r="L1137" t="str">
            <v>0</v>
          </cell>
          <cell r="M1137" t="str">
            <v>0</v>
          </cell>
          <cell r="N1137" t="str">
            <v>0</v>
          </cell>
          <cell r="O1137">
            <v>336228448.85000002</v>
          </cell>
          <cell r="P1137" t="str">
            <v>0</v>
          </cell>
          <cell r="Q1137" t="str">
            <v>0</v>
          </cell>
          <cell r="R1137" t="str">
            <v>0</v>
          </cell>
          <cell r="S1137" t="str">
            <v>0</v>
          </cell>
          <cell r="T1137" t="str">
            <v>0</v>
          </cell>
          <cell r="U1137">
            <v>84057112.212500006</v>
          </cell>
          <cell r="V1137" t="str">
            <v>0</v>
          </cell>
          <cell r="W1137" t="str">
            <v>0</v>
          </cell>
          <cell r="X1137" t="str">
            <v>0</v>
          </cell>
        </row>
        <row r="1138">
          <cell r="A1138">
            <v>731213</v>
          </cell>
          <cell r="B1138" t="str">
            <v xml:space="preserve">                                             731213     Theortical GF NII - CONTRA</v>
          </cell>
          <cell r="C1138" t="str">
            <v>0</v>
          </cell>
          <cell r="D1138" t="str">
            <v>0</v>
          </cell>
          <cell r="E1138" t="str">
            <v>0</v>
          </cell>
          <cell r="F1138" t="str">
            <v>0</v>
          </cell>
          <cell r="G1138" t="str">
            <v>0</v>
          </cell>
          <cell r="H1138" t="str">
            <v>0</v>
          </cell>
          <cell r="I1138" t="str">
            <v>0</v>
          </cell>
          <cell r="J1138" t="str">
            <v>0</v>
          </cell>
          <cell r="K1138" t="str">
            <v>0</v>
          </cell>
          <cell r="L1138" t="str">
            <v>0</v>
          </cell>
          <cell r="M1138" t="str">
            <v>0</v>
          </cell>
          <cell r="N1138" t="str">
            <v>0</v>
          </cell>
          <cell r="O1138">
            <v>-336228448.85000002</v>
          </cell>
          <cell r="P1138" t="str">
            <v>0</v>
          </cell>
          <cell r="Q1138" t="str">
            <v>0</v>
          </cell>
          <cell r="R1138" t="str">
            <v>0</v>
          </cell>
          <cell r="S1138" t="str">
            <v>0</v>
          </cell>
          <cell r="T1138" t="str">
            <v>0</v>
          </cell>
          <cell r="U1138">
            <v>-84057112.212500006</v>
          </cell>
          <cell r="V1138" t="str">
            <v>0</v>
          </cell>
          <cell r="W1138" t="str">
            <v>0</v>
          </cell>
          <cell r="X1138" t="str">
            <v>0</v>
          </cell>
        </row>
        <row r="1139">
          <cell r="A1139">
            <v>731214</v>
          </cell>
          <cell r="B1139" t="str">
            <v xml:space="preserve">                                             731214     Guar Fee-Project (Plass)</v>
          </cell>
          <cell r="C1139">
            <v>15168.4</v>
          </cell>
          <cell r="D1139">
            <v>15073.54</v>
          </cell>
          <cell r="E1139">
            <v>14980.42</v>
          </cell>
          <cell r="F1139">
            <v>14888.17</v>
          </cell>
          <cell r="G1139">
            <v>14719.64</v>
          </cell>
          <cell r="H1139">
            <v>14630.52</v>
          </cell>
          <cell r="I1139">
            <v>14536.69</v>
          </cell>
          <cell r="J1139">
            <v>14106.67</v>
          </cell>
          <cell r="K1139">
            <v>13413.94</v>
          </cell>
          <cell r="L1139">
            <v>13322.86</v>
          </cell>
          <cell r="M1139">
            <v>13229.49</v>
          </cell>
          <cell r="N1139">
            <v>13063.89</v>
          </cell>
          <cell r="O1139">
            <v>205252.62</v>
          </cell>
          <cell r="P1139">
            <v>171134.23</v>
          </cell>
          <cell r="Q1139">
            <v>45222.36</v>
          </cell>
          <cell r="R1139">
            <v>44238.33</v>
          </cell>
          <cell r="S1139">
            <v>42057.3</v>
          </cell>
          <cell r="T1139">
            <v>39616.239999999998</v>
          </cell>
          <cell r="U1139">
            <v>73971.33</v>
          </cell>
          <cell r="V1139">
            <v>67405.9375</v>
          </cell>
          <cell r="W1139">
            <v>110770.0275</v>
          </cell>
          <cell r="X1139">
            <v>151390.85249999998</v>
          </cell>
        </row>
        <row r="1140">
          <cell r="A1140">
            <v>731299</v>
          </cell>
          <cell r="B1140" t="str">
            <v xml:space="preserve">                                             731299     Guar Fee Adjustments</v>
          </cell>
          <cell r="C1140">
            <v>-11735.33</v>
          </cell>
          <cell r="D1140">
            <v>-1417.77</v>
          </cell>
          <cell r="E1140">
            <v>-66218.89</v>
          </cell>
          <cell r="F1140">
            <v>-117.9</v>
          </cell>
          <cell r="G1140">
            <v>-7340.21</v>
          </cell>
          <cell r="H1140">
            <v>6651.35</v>
          </cell>
          <cell r="I1140">
            <v>-1079.8599999999999</v>
          </cell>
          <cell r="J1140">
            <v>-4016.83</v>
          </cell>
          <cell r="K1140">
            <v>1726.69</v>
          </cell>
          <cell r="L1140">
            <v>1669.28</v>
          </cell>
          <cell r="M1140">
            <v>-1140.82</v>
          </cell>
          <cell r="N1140">
            <v>-6343.35</v>
          </cell>
          <cell r="O1140">
            <v>375787.95</v>
          </cell>
          <cell r="P1140">
            <v>-89363.64</v>
          </cell>
          <cell r="Q1140">
            <v>-79371.990000000005</v>
          </cell>
          <cell r="R1140">
            <v>-806.75999999999931</v>
          </cell>
          <cell r="S1140">
            <v>-3370</v>
          </cell>
          <cell r="T1140">
            <v>-5814.89</v>
          </cell>
          <cell r="U1140">
            <v>67881.882500000007</v>
          </cell>
          <cell r="V1140">
            <v>-81467.682499999995</v>
          </cell>
          <cell r="W1140">
            <v>-82565.387499999997</v>
          </cell>
          <cell r="X1140">
            <v>-84453.037500000006</v>
          </cell>
        </row>
        <row r="1141">
          <cell r="A1141">
            <v>731411</v>
          </cell>
          <cell r="B1141" t="str">
            <v xml:space="preserve">                                             731411     Guar Fee - (Mrs On Mbs)</v>
          </cell>
          <cell r="C1141">
            <v>663.96</v>
          </cell>
          <cell r="D1141">
            <v>624.99</v>
          </cell>
          <cell r="E1141">
            <v>617.82000000000005</v>
          </cell>
          <cell r="F1141">
            <v>560.16</v>
          </cell>
          <cell r="G1141">
            <v>537.72</v>
          </cell>
          <cell r="H1141">
            <v>499.12</v>
          </cell>
          <cell r="I1141">
            <v>479.72</v>
          </cell>
          <cell r="J1141">
            <v>455.25</v>
          </cell>
          <cell r="K1141">
            <v>421.34</v>
          </cell>
          <cell r="L1141">
            <v>-129.58000000000001</v>
          </cell>
          <cell r="M1141" t="str">
            <v>0</v>
          </cell>
          <cell r="N1141" t="str">
            <v>0</v>
          </cell>
          <cell r="O1141">
            <v>11762</v>
          </cell>
          <cell r="P1141">
            <v>4730.5</v>
          </cell>
          <cell r="Q1141">
            <v>1906.77</v>
          </cell>
          <cell r="R1141">
            <v>1597</v>
          </cell>
          <cell r="S1141">
            <v>1356.31</v>
          </cell>
          <cell r="T1141">
            <v>-129.58000000000001</v>
          </cell>
          <cell r="U1141">
            <v>3905.42</v>
          </cell>
          <cell r="V1141">
            <v>2720.53</v>
          </cell>
          <cell r="W1141">
            <v>4196.5200000000004</v>
          </cell>
          <cell r="X1141">
            <v>4762.8950000000004</v>
          </cell>
        </row>
        <row r="1142">
          <cell r="A1142">
            <v>731871</v>
          </cell>
          <cell r="B1142" t="str">
            <v xml:space="preserve">                                             731871     Guar Fee-Misc</v>
          </cell>
          <cell r="C1142" t="str">
            <v>0</v>
          </cell>
          <cell r="D1142" t="str">
            <v>0</v>
          </cell>
          <cell r="E1142" t="str">
            <v>0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  <cell r="U1142" t="str">
            <v>0</v>
          </cell>
          <cell r="V1142" t="str">
            <v>0</v>
          </cell>
          <cell r="W1142" t="str">
            <v>0</v>
          </cell>
          <cell r="X1142" t="str">
            <v>0</v>
          </cell>
        </row>
        <row r="1143">
          <cell r="A1143">
            <v>731902</v>
          </cell>
          <cell r="B1143" t="str">
            <v xml:space="preserve">                                             731902     GUARANTY FEES-SF CONTRA</v>
          </cell>
          <cell r="C1143" t="str">
            <v>0</v>
          </cell>
          <cell r="D1143" t="str">
            <v>0</v>
          </cell>
          <cell r="E1143" t="str">
            <v>0</v>
          </cell>
          <cell r="F1143" t="str">
            <v>0</v>
          </cell>
          <cell r="G1143" t="str">
            <v>0</v>
          </cell>
          <cell r="H1143" t="str">
            <v>0</v>
          </cell>
          <cell r="I1143" t="str">
            <v>0</v>
          </cell>
          <cell r="J1143" t="str">
            <v>0</v>
          </cell>
          <cell r="K1143" t="str">
            <v>0</v>
          </cell>
          <cell r="L1143" t="str">
            <v>0</v>
          </cell>
          <cell r="M1143" t="str">
            <v>0</v>
          </cell>
          <cell r="N1143" t="str">
            <v>0</v>
          </cell>
          <cell r="O1143" t="str">
            <v>0</v>
          </cell>
          <cell r="P1143" t="str">
            <v>0</v>
          </cell>
          <cell r="Q1143" t="str">
            <v>0</v>
          </cell>
          <cell r="R1143" t="str">
            <v>0</v>
          </cell>
          <cell r="S1143" t="str">
            <v>0</v>
          </cell>
          <cell r="T1143" t="str">
            <v>0</v>
          </cell>
          <cell r="U1143" t="str">
            <v>0</v>
          </cell>
          <cell r="V1143" t="str">
            <v>0</v>
          </cell>
          <cell r="W1143" t="str">
            <v>0</v>
          </cell>
          <cell r="X1143" t="str">
            <v>0</v>
          </cell>
        </row>
        <row r="1144">
          <cell r="A1144">
            <v>731903</v>
          </cell>
          <cell r="B1144" t="str">
            <v xml:space="preserve">                                             731903     Gf Mf</v>
          </cell>
          <cell r="C1144">
            <v>13339784.15</v>
          </cell>
          <cell r="D1144">
            <v>12569379.42</v>
          </cell>
          <cell r="E1144">
            <v>13213129.18</v>
          </cell>
          <cell r="F1144">
            <v>15000365.77</v>
          </cell>
          <cell r="G1144">
            <v>15038690.470000001</v>
          </cell>
          <cell r="H1144">
            <v>14716520.02</v>
          </cell>
          <cell r="I1144">
            <v>14603092.92</v>
          </cell>
          <cell r="J1144">
            <v>14648234.529999999</v>
          </cell>
          <cell r="K1144">
            <v>14564055.6</v>
          </cell>
          <cell r="L1144">
            <v>14362588.529999999</v>
          </cell>
          <cell r="M1144">
            <v>14138225.189999999</v>
          </cell>
          <cell r="N1144">
            <v>28178.31</v>
          </cell>
          <cell r="O1144">
            <v>162663049.30000001</v>
          </cell>
          <cell r="P1144">
            <v>156222244.09</v>
          </cell>
          <cell r="Q1144">
            <v>39122292.75</v>
          </cell>
          <cell r="R1144">
            <v>44755576.260000005</v>
          </cell>
          <cell r="S1144">
            <v>43815383.049999997</v>
          </cell>
          <cell r="T1144">
            <v>28528992.029999997</v>
          </cell>
          <cell r="U1144">
            <v>60258572.442500003</v>
          </cell>
          <cell r="V1144">
            <v>61571042.317499995</v>
          </cell>
          <cell r="W1144">
            <v>105795319.86499999</v>
          </cell>
          <cell r="X1144">
            <v>145541350.63</v>
          </cell>
        </row>
        <row r="1145">
          <cell r="A1145">
            <v>731908</v>
          </cell>
          <cell r="B1145" t="str">
            <v xml:space="preserve">                                             731908     Gf Sf Contra</v>
          </cell>
          <cell r="C1145">
            <v>-13172817.17</v>
          </cell>
          <cell r="D1145">
            <v>-12403222.58</v>
          </cell>
          <cell r="E1145">
            <v>-13047764.48</v>
          </cell>
          <cell r="F1145">
            <v>-14797960.529999999</v>
          </cell>
          <cell r="G1145">
            <v>-14879781.779999999</v>
          </cell>
          <cell r="H1145">
            <v>-14558099.390000001</v>
          </cell>
          <cell r="I1145">
            <v>-14443172.16</v>
          </cell>
          <cell r="J1145">
            <v>-14488872.289999999</v>
          </cell>
          <cell r="K1145">
            <v>-14405241.380000001</v>
          </cell>
          <cell r="L1145">
            <v>-14290217.310000001</v>
          </cell>
          <cell r="M1145">
            <v>-14109456.529999999</v>
          </cell>
          <cell r="N1145" t="str">
            <v>0</v>
          </cell>
          <cell r="O1145">
            <v>-160637243.80000001</v>
          </cell>
          <cell r="P1145">
            <v>-154596605.59999999</v>
          </cell>
          <cell r="Q1145">
            <v>-38623804.230000004</v>
          </cell>
          <cell r="R1145">
            <v>-44235841.700000003</v>
          </cell>
          <cell r="S1145">
            <v>-43337285.829999998</v>
          </cell>
          <cell r="T1145">
            <v>-28399673.84</v>
          </cell>
          <cell r="U1145">
            <v>-59502476.237499997</v>
          </cell>
          <cell r="V1145">
            <v>-60801690.365000002</v>
          </cell>
          <cell r="W1145">
            <v>-104537771.53999999</v>
          </cell>
          <cell r="X1145">
            <v>-143969323.00749999</v>
          </cell>
        </row>
        <row r="1146">
          <cell r="A1146">
            <v>732013</v>
          </cell>
          <cell r="B1146" t="str">
            <v xml:space="preserve">                                             732013     Gf Inc-Wh Ln Remic/Mf</v>
          </cell>
          <cell r="C1146">
            <v>374305.02</v>
          </cell>
          <cell r="D1146">
            <v>366254.75</v>
          </cell>
          <cell r="E1146">
            <v>338727.21</v>
          </cell>
          <cell r="F1146">
            <v>381419.4</v>
          </cell>
          <cell r="G1146">
            <v>342423.2</v>
          </cell>
          <cell r="H1146">
            <v>363850.11</v>
          </cell>
          <cell r="I1146">
            <v>331685.36</v>
          </cell>
          <cell r="J1146">
            <v>351651.86</v>
          </cell>
          <cell r="K1146">
            <v>162669.69</v>
          </cell>
          <cell r="L1146">
            <v>683776.83</v>
          </cell>
          <cell r="M1146">
            <v>343888.25</v>
          </cell>
          <cell r="N1146">
            <v>319297.84000000003</v>
          </cell>
          <cell r="O1146">
            <v>4869640.28</v>
          </cell>
          <cell r="P1146">
            <v>4359949.5199999996</v>
          </cell>
          <cell r="Q1146">
            <v>1079286.98</v>
          </cell>
          <cell r="R1146">
            <v>1087692.71</v>
          </cell>
          <cell r="S1146">
            <v>846006.91</v>
          </cell>
          <cell r="T1146">
            <v>1346962.92</v>
          </cell>
          <cell r="U1146">
            <v>1765948.0125000002</v>
          </cell>
          <cell r="V1146">
            <v>1627525.6574999997</v>
          </cell>
          <cell r="W1146">
            <v>2632237.0625</v>
          </cell>
          <cell r="X1146">
            <v>3777587.8075000001</v>
          </cell>
        </row>
        <row r="1147">
          <cell r="A1147">
            <v>732100</v>
          </cell>
          <cell r="B1147" t="str">
            <v xml:space="preserve">                                             732100     GUAR FEE-DMBS-MF-CF</v>
          </cell>
          <cell r="C1147">
            <v>1401049.47</v>
          </cell>
          <cell r="D1147">
            <v>1210934.78</v>
          </cell>
          <cell r="E1147">
            <v>1264477.82</v>
          </cell>
          <cell r="F1147">
            <v>1193777.78</v>
          </cell>
          <cell r="G1147">
            <v>1207181.02</v>
          </cell>
          <cell r="H1147">
            <v>1194028.81</v>
          </cell>
          <cell r="I1147">
            <v>1164743.94</v>
          </cell>
          <cell r="J1147">
            <v>1194577.01</v>
          </cell>
          <cell r="K1147">
            <v>1152326.78</v>
          </cell>
          <cell r="L1147">
            <v>1178825.44</v>
          </cell>
          <cell r="M1147">
            <v>1111747.6499999999</v>
          </cell>
          <cell r="N1147">
            <v>1122630.46</v>
          </cell>
          <cell r="O1147">
            <v>20721101.579999998</v>
          </cell>
          <cell r="P1147">
            <v>14396300.960000001</v>
          </cell>
          <cell r="Q1147">
            <v>3876462.07</v>
          </cell>
          <cell r="R1147">
            <v>3594987.61</v>
          </cell>
          <cell r="S1147">
            <v>3511647.73</v>
          </cell>
          <cell r="T1147">
            <v>3413203.55</v>
          </cell>
          <cell r="U1147">
            <v>7152649.3424999993</v>
          </cell>
          <cell r="V1147">
            <v>5673893.1174999997</v>
          </cell>
          <cell r="W1147">
            <v>9230377.8350000009</v>
          </cell>
          <cell r="X1147">
            <v>12703747.93</v>
          </cell>
        </row>
        <row r="1148">
          <cell r="A1148">
            <v>732102</v>
          </cell>
          <cell r="B1148" t="str">
            <v xml:space="preserve">                                             732102     DMBS-GUAR-FEE-MF</v>
          </cell>
          <cell r="C1148">
            <v>614924.04</v>
          </cell>
          <cell r="D1148">
            <v>571991.82999999996</v>
          </cell>
          <cell r="E1148">
            <v>573825.62</v>
          </cell>
          <cell r="F1148">
            <v>571723.5</v>
          </cell>
          <cell r="G1148">
            <v>564999.81000000006</v>
          </cell>
          <cell r="H1148">
            <v>553110.80000000005</v>
          </cell>
          <cell r="I1148">
            <v>552257.17000000004</v>
          </cell>
          <cell r="J1148">
            <v>547578.17000000004</v>
          </cell>
          <cell r="K1148">
            <v>484410.77</v>
          </cell>
          <cell r="L1148">
            <v>463736.38</v>
          </cell>
          <cell r="M1148">
            <v>450535.99</v>
          </cell>
          <cell r="N1148">
            <v>450443.11</v>
          </cell>
          <cell r="O1148">
            <v>8277696.6399999997</v>
          </cell>
          <cell r="P1148">
            <v>6399537.1900000004</v>
          </cell>
          <cell r="Q1148">
            <v>1760741.49</v>
          </cell>
          <cell r="R1148">
            <v>1689834.11</v>
          </cell>
          <cell r="S1148">
            <v>1584246.11</v>
          </cell>
          <cell r="T1148">
            <v>1364715.48</v>
          </cell>
          <cell r="U1148">
            <v>2960069.51</v>
          </cell>
          <cell r="V1148">
            <v>2610311.7200000002</v>
          </cell>
          <cell r="W1148">
            <v>4259660.2549999999</v>
          </cell>
          <cell r="X1148">
            <v>5720502.7675000001</v>
          </cell>
        </row>
        <row r="1149">
          <cell r="A1149" t="str">
            <v xml:space="preserve">                                        SWAPGFEE</v>
          </cell>
          <cell r="B1149" t="str">
            <v xml:space="preserve">                                        SWAPGFEE</v>
          </cell>
          <cell r="C1149">
            <v>205689124.25000003</v>
          </cell>
          <cell r="D1149">
            <v>209020583.28999999</v>
          </cell>
          <cell r="E1149">
            <v>231788550.53000003</v>
          </cell>
          <cell r="F1149">
            <v>262944807.18999997</v>
          </cell>
          <cell r="G1149">
            <v>264787446.81999996</v>
          </cell>
          <cell r="H1149">
            <v>266968408.11000001</v>
          </cell>
          <cell r="I1149">
            <v>267925795.97999999</v>
          </cell>
          <cell r="J1149">
            <v>270987657.87000006</v>
          </cell>
          <cell r="K1149">
            <v>274217663.36000001</v>
          </cell>
          <cell r="L1149">
            <v>278567735.89000005</v>
          </cell>
          <cell r="M1149">
            <v>278769724.98000008</v>
          </cell>
          <cell r="N1149">
            <v>281846274.98000002</v>
          </cell>
          <cell r="O1149">
            <v>2253328491.0599995</v>
          </cell>
          <cell r="P1149">
            <v>3093513773.25</v>
          </cell>
          <cell r="Q1149">
            <v>646498258.07000005</v>
          </cell>
          <cell r="R1149">
            <v>794700662.11999989</v>
          </cell>
          <cell r="S1149">
            <v>813131117.21000004</v>
          </cell>
          <cell r="T1149">
            <v>839183735.85000014</v>
          </cell>
          <cell r="U1149">
            <v>880056395.22999978</v>
          </cell>
          <cell r="V1149">
            <v>1042842688.9000001</v>
          </cell>
          <cell r="W1149">
            <v>1846191511.95</v>
          </cell>
          <cell r="X1149">
            <v>2673102270.5524998</v>
          </cell>
        </row>
        <row r="1150">
          <cell r="A1150">
            <v>731612</v>
          </cell>
          <cell r="B1150" t="str">
            <v xml:space="preserve">                                             731612     Amort Prudential Guar Fee</v>
          </cell>
          <cell r="C1150">
            <v>21984.5</v>
          </cell>
          <cell r="D1150">
            <v>21301.1</v>
          </cell>
          <cell r="E1150">
            <v>20617.88</v>
          </cell>
          <cell r="F1150">
            <v>19335.8</v>
          </cell>
          <cell r="G1150">
            <v>18752.740000000002</v>
          </cell>
          <cell r="H1150">
            <v>18306.53</v>
          </cell>
          <cell r="I1150">
            <v>17583.18</v>
          </cell>
          <cell r="J1150">
            <v>17226.38</v>
          </cell>
          <cell r="K1150">
            <v>16915.11</v>
          </cell>
          <cell r="L1150">
            <v>17261.84</v>
          </cell>
          <cell r="M1150">
            <v>16888.54</v>
          </cell>
          <cell r="N1150">
            <v>16445.330000000002</v>
          </cell>
          <cell r="O1150">
            <v>615449.99</v>
          </cell>
          <cell r="P1150">
            <v>222618.93</v>
          </cell>
          <cell r="Q1150">
            <v>63903.48</v>
          </cell>
          <cell r="R1150">
            <v>56395.07</v>
          </cell>
          <cell r="S1150">
            <v>51724.67</v>
          </cell>
          <cell r="T1150">
            <v>50595.71</v>
          </cell>
          <cell r="U1150">
            <v>186155.89249999999</v>
          </cell>
          <cell r="V1150">
            <v>92358.332500000004</v>
          </cell>
          <cell r="W1150">
            <v>146327.9025</v>
          </cell>
          <cell r="X1150">
            <v>197525.20250000001</v>
          </cell>
        </row>
        <row r="1151">
          <cell r="A1151">
            <v>731613</v>
          </cell>
          <cell r="B1151" t="str">
            <v xml:space="preserve">                                             731613     Amort Flip Recourse GF</v>
          </cell>
          <cell r="C1151">
            <v>151672.76999999999</v>
          </cell>
          <cell r="D1151">
            <v>149150.07</v>
          </cell>
          <cell r="E1151">
            <v>146482.82999999999</v>
          </cell>
          <cell r="F1151">
            <v>132117.71</v>
          </cell>
          <cell r="G1151">
            <v>129765.43</v>
          </cell>
          <cell r="H1151">
            <v>127859.54</v>
          </cell>
          <cell r="I1151">
            <v>117420.09</v>
          </cell>
          <cell r="J1151">
            <v>115749.17</v>
          </cell>
          <cell r="K1151">
            <v>146217.04</v>
          </cell>
          <cell r="L1151">
            <v>188259.58</v>
          </cell>
          <cell r="M1151">
            <v>168390.61</v>
          </cell>
          <cell r="N1151">
            <v>165799.89000000001</v>
          </cell>
          <cell r="O1151">
            <v>2585630.7400000002</v>
          </cell>
          <cell r="P1151">
            <v>1738884.73</v>
          </cell>
          <cell r="Q1151">
            <v>447305.67</v>
          </cell>
          <cell r="R1151">
            <v>389742.68</v>
          </cell>
          <cell r="S1151">
            <v>379386.3</v>
          </cell>
          <cell r="T1151">
            <v>522450.08</v>
          </cell>
          <cell r="U1151">
            <v>871358.005</v>
          </cell>
          <cell r="V1151">
            <v>643241.55249999999</v>
          </cell>
          <cell r="W1151">
            <v>1019542.2625000001</v>
          </cell>
          <cell r="X1151">
            <v>1483274.6124999998</v>
          </cell>
        </row>
        <row r="1152">
          <cell r="A1152">
            <v>731614</v>
          </cell>
          <cell r="B1152" t="str">
            <v xml:space="preserve">                                             731614     Amort Risk-B Pricing GF</v>
          </cell>
          <cell r="C1152">
            <v>37659487.670000002</v>
          </cell>
          <cell r="D1152">
            <v>37930477.670000002</v>
          </cell>
          <cell r="E1152">
            <v>38117285.009999998</v>
          </cell>
          <cell r="F1152">
            <v>35860369.07</v>
          </cell>
          <cell r="G1152">
            <v>36093964.43</v>
          </cell>
          <cell r="H1152">
            <v>36329255.079999998</v>
          </cell>
          <cell r="I1152">
            <v>35411032.520000003</v>
          </cell>
          <cell r="J1152">
            <v>33137438.239999998</v>
          </cell>
          <cell r="K1152">
            <v>35046092.640000001</v>
          </cell>
          <cell r="L1152">
            <v>41383304.979999997</v>
          </cell>
          <cell r="M1152">
            <v>42026586.009999998</v>
          </cell>
          <cell r="N1152">
            <v>41731245.130000003</v>
          </cell>
          <cell r="O1152">
            <v>459677835.94</v>
          </cell>
          <cell r="P1152">
            <v>450726538.44999999</v>
          </cell>
          <cell r="Q1152">
            <v>113707250.34999999</v>
          </cell>
          <cell r="R1152">
            <v>108283588.58</v>
          </cell>
          <cell r="S1152">
            <v>103594563.40000001</v>
          </cell>
          <cell r="T1152">
            <v>125141136.12</v>
          </cell>
          <cell r="U1152">
            <v>171658634.82500002</v>
          </cell>
          <cell r="V1152">
            <v>167731823.13749999</v>
          </cell>
          <cell r="W1152">
            <v>273879355.59999996</v>
          </cell>
          <cell r="X1152">
            <v>388068985.35250002</v>
          </cell>
        </row>
        <row r="1153">
          <cell r="A1153">
            <v>731913</v>
          </cell>
          <cell r="B1153" t="str">
            <v xml:space="preserve">                                             731913     Amort MI Refunds</v>
          </cell>
          <cell r="C1153" t="str">
            <v>0</v>
          </cell>
          <cell r="D1153" t="str">
            <v>0</v>
          </cell>
          <cell r="E1153" t="str">
            <v>0</v>
          </cell>
          <cell r="F1153" t="str">
            <v>0</v>
          </cell>
          <cell r="G1153" t="str">
            <v>0</v>
          </cell>
          <cell r="H1153" t="str">
            <v>0</v>
          </cell>
          <cell r="I1153" t="str">
            <v>0</v>
          </cell>
          <cell r="J1153" t="str">
            <v>0</v>
          </cell>
          <cell r="K1153" t="str">
            <v>0</v>
          </cell>
          <cell r="L1153" t="str">
            <v>0</v>
          </cell>
          <cell r="M1153" t="str">
            <v>0</v>
          </cell>
          <cell r="N1153" t="str">
            <v>0</v>
          </cell>
          <cell r="O1153" t="str">
            <v>0</v>
          </cell>
          <cell r="P1153" t="str">
            <v>0</v>
          </cell>
          <cell r="Q1153" t="str">
            <v>0</v>
          </cell>
          <cell r="R1153" t="str">
            <v>0</v>
          </cell>
          <cell r="S1153" t="str">
            <v>0</v>
          </cell>
          <cell r="T1153" t="str">
            <v>0</v>
          </cell>
          <cell r="U1153" t="str">
            <v>0</v>
          </cell>
          <cell r="V1153" t="str">
            <v>0</v>
          </cell>
          <cell r="W1153" t="str">
            <v>0</v>
          </cell>
          <cell r="X1153" t="str">
            <v>0</v>
          </cell>
        </row>
        <row r="1154">
          <cell r="A1154">
            <v>731914</v>
          </cell>
          <cell r="B1154" t="str">
            <v xml:space="preserve">                                             731914     Amort MI SMC Rcpts</v>
          </cell>
          <cell r="C1154" t="str">
            <v>0</v>
          </cell>
          <cell r="D1154" t="str">
            <v>0</v>
          </cell>
          <cell r="E1154" t="str">
            <v>0</v>
          </cell>
          <cell r="F1154" t="str">
            <v>0</v>
          </cell>
          <cell r="G1154" t="str">
            <v>0</v>
          </cell>
          <cell r="H1154" t="str">
            <v>0</v>
          </cell>
          <cell r="I1154" t="str">
            <v>0</v>
          </cell>
          <cell r="J1154" t="str">
            <v>0</v>
          </cell>
          <cell r="K1154" t="str">
            <v>0</v>
          </cell>
          <cell r="L1154" t="str">
            <v>0</v>
          </cell>
          <cell r="M1154" t="str">
            <v>0</v>
          </cell>
          <cell r="N1154" t="str">
            <v>0</v>
          </cell>
          <cell r="O1154" t="str">
            <v>0</v>
          </cell>
          <cell r="P1154" t="str">
            <v>0</v>
          </cell>
          <cell r="Q1154" t="str">
            <v>0</v>
          </cell>
          <cell r="R1154" t="str">
            <v>0</v>
          </cell>
          <cell r="S1154" t="str">
            <v>0</v>
          </cell>
          <cell r="T1154" t="str">
            <v>0</v>
          </cell>
          <cell r="U1154" t="str">
            <v>0</v>
          </cell>
          <cell r="V1154" t="str">
            <v>0</v>
          </cell>
          <cell r="W1154" t="str">
            <v>0</v>
          </cell>
          <cell r="X1154" t="str">
            <v>0</v>
          </cell>
        </row>
        <row r="1155">
          <cell r="A1155">
            <v>731616</v>
          </cell>
          <cell r="B1155" t="str">
            <v xml:space="preserve">                                             731616     Amort Gfees Inc/Exp</v>
          </cell>
          <cell r="C1155">
            <v>-34791.64</v>
          </cell>
          <cell r="D1155">
            <v>-34289.07</v>
          </cell>
          <cell r="E1155">
            <v>-33803.919999999998</v>
          </cell>
          <cell r="F1155">
            <v>-33533.51</v>
          </cell>
          <cell r="G1155">
            <v>-33143.269999999997</v>
          </cell>
          <cell r="H1155">
            <v>-32722.82</v>
          </cell>
          <cell r="I1155">
            <v>-31684.65</v>
          </cell>
          <cell r="J1155">
            <v>-31383.91</v>
          </cell>
          <cell r="K1155">
            <v>-31034.77</v>
          </cell>
          <cell r="L1155">
            <v>-31529.93</v>
          </cell>
          <cell r="M1155">
            <v>-31205.84</v>
          </cell>
          <cell r="N1155">
            <v>-30896.75</v>
          </cell>
          <cell r="O1155">
            <v>-89588.73</v>
          </cell>
          <cell r="P1155">
            <v>-390020.08</v>
          </cell>
          <cell r="Q1155">
            <v>-102884.63</v>
          </cell>
          <cell r="R1155">
            <v>-99399.6</v>
          </cell>
          <cell r="S1155">
            <v>-94103.33</v>
          </cell>
          <cell r="T1155">
            <v>-93632.52</v>
          </cell>
          <cell r="U1155">
            <v>-74086.427500000005</v>
          </cell>
          <cell r="V1155">
            <v>-152787.10250000001</v>
          </cell>
          <cell r="W1155">
            <v>-249498.36499999999</v>
          </cell>
          <cell r="X1155">
            <v>-343362.11500000005</v>
          </cell>
        </row>
        <row r="1156">
          <cell r="A1156">
            <v>731611</v>
          </cell>
          <cell r="B1156" t="str">
            <v xml:space="preserve">                                                  731611     Amor Spec Mbs Upfront Fee</v>
          </cell>
          <cell r="C1156">
            <v>38340755.189999998</v>
          </cell>
          <cell r="D1156">
            <v>38563345.670000002</v>
          </cell>
          <cell r="E1156">
            <v>38685950.369999997</v>
          </cell>
          <cell r="F1156">
            <v>36692248.670000002</v>
          </cell>
          <cell r="G1156">
            <v>37097582.920000002</v>
          </cell>
          <cell r="H1156">
            <v>37341543.600000001</v>
          </cell>
          <cell r="I1156">
            <v>34863084.859999999</v>
          </cell>
          <cell r="J1156">
            <v>34719982.200000003</v>
          </cell>
          <cell r="K1156">
            <v>34420693.130000003</v>
          </cell>
          <cell r="L1156">
            <v>39172651.229999997</v>
          </cell>
          <cell r="M1156">
            <v>38993929.390000001</v>
          </cell>
          <cell r="N1156">
            <v>38750177.969999999</v>
          </cell>
          <cell r="O1156">
            <v>490638558.98000002</v>
          </cell>
          <cell r="P1156">
            <v>447641945.19999999</v>
          </cell>
          <cell r="Q1156">
            <v>115590051.22999999</v>
          </cell>
          <cell r="R1156">
            <v>111131375.19</v>
          </cell>
          <cell r="S1156">
            <v>104003760.19</v>
          </cell>
          <cell r="T1156">
            <v>116916758.59</v>
          </cell>
          <cell r="U1156">
            <v>180368366.565</v>
          </cell>
          <cell r="V1156">
            <v>170993415.0925</v>
          </cell>
          <cell r="W1156">
            <v>278833904.44749999</v>
          </cell>
          <cell r="X1156">
            <v>389289184.22000003</v>
          </cell>
        </row>
        <row r="1157">
          <cell r="A1157">
            <v>731811</v>
          </cell>
          <cell r="B1157" t="str">
            <v xml:space="preserve">                                                  731811     Amort Mbs Buy-Up Expense</v>
          </cell>
          <cell r="C1157">
            <v>-13609386.380000001</v>
          </cell>
          <cell r="D1157">
            <v>-13679652.42</v>
          </cell>
          <cell r="E1157">
            <v>-133901240.66</v>
          </cell>
          <cell r="F1157">
            <v>-11227038.539999999</v>
          </cell>
          <cell r="G1157">
            <v>-13207785.24</v>
          </cell>
          <cell r="H1157">
            <v>-150330306.08000001</v>
          </cell>
          <cell r="I1157">
            <v>6302427.5999999996</v>
          </cell>
          <cell r="J1157">
            <v>-12736561.82</v>
          </cell>
          <cell r="K1157">
            <v>182331571.52000001</v>
          </cell>
          <cell r="L1157">
            <v>-15152762.689999999</v>
          </cell>
          <cell r="M1157">
            <v>-14144010.77</v>
          </cell>
          <cell r="N1157">
            <v>-8683212.6999999993</v>
          </cell>
          <cell r="O1157">
            <v>-253510089.97999999</v>
          </cell>
          <cell r="P1157">
            <v>-198037958.18000001</v>
          </cell>
          <cell r="Q1157">
            <v>-161190279.46000001</v>
          </cell>
          <cell r="R1157">
            <v>-174765129.86000001</v>
          </cell>
          <cell r="S1157">
            <v>175897437.30000001</v>
          </cell>
          <cell r="T1157">
            <v>-37979986.159999996</v>
          </cell>
          <cell r="U1157">
            <v>-113899698.655</v>
          </cell>
          <cell r="V1157">
            <v>-213797027.505</v>
          </cell>
          <cell r="W1157">
            <v>-292013976.64999998</v>
          </cell>
          <cell r="X1157">
            <v>-180665352.59750003</v>
          </cell>
        </row>
        <row r="1158">
          <cell r="A1158" t="str">
            <v xml:space="preserve">                                             BUYUPDWNAMORT</v>
          </cell>
          <cell r="B1158" t="str">
            <v xml:space="preserve">                                             BUYUPDWNAMORT</v>
          </cell>
          <cell r="C1158">
            <v>24731368.809999995</v>
          </cell>
          <cell r="D1158">
            <v>24883693.25</v>
          </cell>
          <cell r="E1158">
            <v>-95215290.289999992</v>
          </cell>
          <cell r="F1158">
            <v>25465210.130000003</v>
          </cell>
          <cell r="G1158">
            <v>23889797.68</v>
          </cell>
          <cell r="H1158">
            <v>-112988762.48000002</v>
          </cell>
          <cell r="I1158">
            <v>41165512.460000001</v>
          </cell>
          <cell r="J1158">
            <v>21983420.380000003</v>
          </cell>
          <cell r="K1158">
            <v>216752264.65000001</v>
          </cell>
          <cell r="L1158">
            <v>24019888.539999999</v>
          </cell>
          <cell r="M1158">
            <v>24849918.620000001</v>
          </cell>
          <cell r="N1158">
            <v>30066965.27</v>
          </cell>
          <cell r="O1158">
            <v>237128469.00000003</v>
          </cell>
          <cell r="P1158">
            <v>249603987.01999998</v>
          </cell>
          <cell r="Q1158">
            <v>-45600228.229999997</v>
          </cell>
          <cell r="R1158">
            <v>-63633754.670000017</v>
          </cell>
          <cell r="S1158">
            <v>279901197.49000001</v>
          </cell>
          <cell r="T1158">
            <v>78936772.429999992</v>
          </cell>
          <cell r="U1158">
            <v>66468667.909999996</v>
          </cell>
          <cell r="V1158">
            <v>-42803612.412500009</v>
          </cell>
          <cell r="W1158">
            <v>-13180072.202500008</v>
          </cell>
          <cell r="X1158">
            <v>208623831.6225</v>
          </cell>
        </row>
        <row r="1159">
          <cell r="A1159">
            <v>731711</v>
          </cell>
          <cell r="B1159" t="str">
            <v xml:space="preserve">                                                  731711     Amort Investmt Prop Fee</v>
          </cell>
          <cell r="C1159" t="str">
            <v>0</v>
          </cell>
          <cell r="D1159" t="str">
            <v>0</v>
          </cell>
          <cell r="E1159" t="str">
            <v>0</v>
          </cell>
          <cell r="F1159" t="str">
            <v>0</v>
          </cell>
          <cell r="G1159" t="str">
            <v>0</v>
          </cell>
          <cell r="H1159" t="str">
            <v>0</v>
          </cell>
          <cell r="I1159" t="str">
            <v>0</v>
          </cell>
          <cell r="J1159" t="str">
            <v>0</v>
          </cell>
          <cell r="K1159" t="str">
            <v>0</v>
          </cell>
          <cell r="L1159" t="str">
            <v>0</v>
          </cell>
          <cell r="M1159" t="str">
            <v>0</v>
          </cell>
          <cell r="N1159" t="str">
            <v>0</v>
          </cell>
          <cell r="O1159" t="str">
            <v>0</v>
          </cell>
          <cell r="P1159" t="str">
            <v>0</v>
          </cell>
          <cell r="Q1159" t="str">
            <v>0</v>
          </cell>
          <cell r="R1159" t="str">
            <v>0</v>
          </cell>
          <cell r="S1159" t="str">
            <v>0</v>
          </cell>
          <cell r="T1159" t="str">
            <v>0</v>
          </cell>
          <cell r="U1159" t="str">
            <v>0</v>
          </cell>
          <cell r="V1159" t="str">
            <v>0</v>
          </cell>
          <cell r="W1159" t="str">
            <v>0</v>
          </cell>
          <cell r="X1159" t="str">
            <v>0</v>
          </cell>
        </row>
        <row r="1160">
          <cell r="A1160">
            <v>731615</v>
          </cell>
          <cell r="B1160" t="str">
            <v xml:space="preserve">                                                  731615     Amort Property Ins Waiver Fee</v>
          </cell>
          <cell r="C1160">
            <v>68817.83</v>
          </cell>
          <cell r="D1160">
            <v>68098.45</v>
          </cell>
          <cell r="E1160">
            <v>67278.58</v>
          </cell>
          <cell r="F1160">
            <v>60151.5</v>
          </cell>
          <cell r="G1160">
            <v>59338.23</v>
          </cell>
          <cell r="H1160">
            <v>58432.55</v>
          </cell>
          <cell r="I1160">
            <v>53650.97</v>
          </cell>
          <cell r="J1160">
            <v>52953.41</v>
          </cell>
          <cell r="K1160">
            <v>52221.57</v>
          </cell>
          <cell r="L1160">
            <v>56497.93</v>
          </cell>
          <cell r="M1160">
            <v>55783.89</v>
          </cell>
          <cell r="N1160">
            <v>55091.74</v>
          </cell>
          <cell r="O1160">
            <v>934319.94</v>
          </cell>
          <cell r="P1160">
            <v>708316.65</v>
          </cell>
          <cell r="Q1160">
            <v>204194.86</v>
          </cell>
          <cell r="R1160">
            <v>177922.28</v>
          </cell>
          <cell r="S1160">
            <v>158825.95000000001</v>
          </cell>
          <cell r="T1160">
            <v>167373.56</v>
          </cell>
          <cell r="U1160">
            <v>336062.22749999992</v>
          </cell>
          <cell r="V1160">
            <v>293585.73750000005</v>
          </cell>
          <cell r="W1160">
            <v>461887.46499999997</v>
          </cell>
          <cell r="X1160">
            <v>624981.41749999998</v>
          </cell>
        </row>
        <row r="1161">
          <cell r="A1161" t="str">
            <v xml:space="preserve">                                             INVPROPAMORT</v>
          </cell>
          <cell r="B1161" t="str">
            <v xml:space="preserve">                                             INVPROPAMORT</v>
          </cell>
          <cell r="C1161">
            <v>68817.83</v>
          </cell>
          <cell r="D1161">
            <v>68098.45</v>
          </cell>
          <cell r="E1161">
            <v>67278.58</v>
          </cell>
          <cell r="F1161">
            <v>60151.5</v>
          </cell>
          <cell r="G1161">
            <v>59338.23</v>
          </cell>
          <cell r="H1161">
            <v>58432.55</v>
          </cell>
          <cell r="I1161">
            <v>53650.97</v>
          </cell>
          <cell r="J1161">
            <v>52953.41</v>
          </cell>
          <cell r="K1161">
            <v>52221.57</v>
          </cell>
          <cell r="L1161">
            <v>56497.93</v>
          </cell>
          <cell r="M1161">
            <v>55783.89</v>
          </cell>
          <cell r="N1161">
            <v>55091.74</v>
          </cell>
          <cell r="O1161">
            <v>934319.94</v>
          </cell>
          <cell r="P1161">
            <v>708316.65</v>
          </cell>
          <cell r="Q1161">
            <v>204194.86</v>
          </cell>
          <cell r="R1161">
            <v>177922.28</v>
          </cell>
          <cell r="S1161">
            <v>158825.95000000001</v>
          </cell>
          <cell r="T1161">
            <v>167373.56</v>
          </cell>
          <cell r="U1161">
            <v>336062.22749999992</v>
          </cell>
          <cell r="V1161">
            <v>293585.73750000005</v>
          </cell>
          <cell r="W1161">
            <v>461887.46499999997</v>
          </cell>
          <cell r="X1161">
            <v>624981.41749999998</v>
          </cell>
        </row>
        <row r="1162">
          <cell r="A1162">
            <v>731511</v>
          </cell>
          <cell r="B1162" t="str">
            <v xml:space="preserve">                                                  731511     Guar Fee-Amort Of Cad Adj</v>
          </cell>
          <cell r="C1162">
            <v>329259.65999999997</v>
          </cell>
          <cell r="D1162">
            <v>324156.84000000003</v>
          </cell>
          <cell r="E1162">
            <v>319748.02</v>
          </cell>
          <cell r="F1162">
            <v>302953.68</v>
          </cell>
          <cell r="G1162">
            <v>300607.61</v>
          </cell>
          <cell r="H1162">
            <v>295968.11</v>
          </cell>
          <cell r="I1162">
            <v>284112.89</v>
          </cell>
          <cell r="J1162">
            <v>282065.14</v>
          </cell>
          <cell r="K1162">
            <v>277958.65000000002</v>
          </cell>
          <cell r="L1162">
            <v>279347.87</v>
          </cell>
          <cell r="M1162">
            <v>275388.65999999997</v>
          </cell>
          <cell r="N1162">
            <v>271522.99</v>
          </cell>
          <cell r="O1162">
            <v>4597339.21</v>
          </cell>
          <cell r="P1162">
            <v>3543090.12</v>
          </cell>
          <cell r="Q1162">
            <v>973164.52</v>
          </cell>
          <cell r="R1162">
            <v>899529.4</v>
          </cell>
          <cell r="S1162">
            <v>844136.68</v>
          </cell>
          <cell r="T1162">
            <v>826259.52</v>
          </cell>
          <cell r="U1162">
            <v>1638294.9725000001</v>
          </cell>
          <cell r="V1162">
            <v>1424675.6124999998</v>
          </cell>
          <cell r="W1162">
            <v>2296300.8199999998</v>
          </cell>
          <cell r="X1162">
            <v>3131916.58</v>
          </cell>
        </row>
        <row r="1163">
          <cell r="A1163" t="str">
            <v xml:space="preserve">                                             TOTCADGFADJ</v>
          </cell>
          <cell r="B1163" t="str">
            <v xml:space="preserve">                                             TOTCADGFADJ</v>
          </cell>
          <cell r="C1163">
            <v>329259.65999999997</v>
          </cell>
          <cell r="D1163">
            <v>324156.84000000003</v>
          </cell>
          <cell r="E1163">
            <v>319748.02</v>
          </cell>
          <cell r="F1163">
            <v>302953.68</v>
          </cell>
          <cell r="G1163">
            <v>300607.61</v>
          </cell>
          <cell r="H1163">
            <v>295968.11</v>
          </cell>
          <cell r="I1163">
            <v>284112.89</v>
          </cell>
          <cell r="J1163">
            <v>282065.14</v>
          </cell>
          <cell r="K1163">
            <v>277958.65000000002</v>
          </cell>
          <cell r="L1163">
            <v>279347.87</v>
          </cell>
          <cell r="M1163">
            <v>275388.65999999997</v>
          </cell>
          <cell r="N1163">
            <v>271522.99</v>
          </cell>
          <cell r="O1163">
            <v>4597339.21</v>
          </cell>
          <cell r="P1163">
            <v>3543090.12</v>
          </cell>
          <cell r="Q1163">
            <v>973164.52</v>
          </cell>
          <cell r="R1163">
            <v>899529.4</v>
          </cell>
          <cell r="S1163">
            <v>844136.68</v>
          </cell>
          <cell r="T1163">
            <v>826259.52</v>
          </cell>
          <cell r="U1163">
            <v>1638294.9725000001</v>
          </cell>
          <cell r="V1163">
            <v>1424675.6124999998</v>
          </cell>
          <cell r="W1163">
            <v>2296300.8199999998</v>
          </cell>
          <cell r="X1163">
            <v>3131916.58</v>
          </cell>
        </row>
        <row r="1164">
          <cell r="A1164" t="str">
            <v xml:space="preserve">                                             MBSGFADJUST</v>
          </cell>
          <cell r="B1164" t="str">
            <v xml:space="preserve">                                             MBS guaranty fee adjustment</v>
          </cell>
          <cell r="C1164" t="str">
            <v>0</v>
          </cell>
          <cell r="D1164" t="str">
            <v>0</v>
          </cell>
          <cell r="E1164" t="str">
            <v>0</v>
          </cell>
          <cell r="F1164" t="str">
            <v>0</v>
          </cell>
          <cell r="G1164" t="str">
            <v>0</v>
          </cell>
          <cell r="H1164" t="str">
            <v>0</v>
          </cell>
          <cell r="I1164" t="str">
            <v>0</v>
          </cell>
          <cell r="J1164" t="str">
            <v>0</v>
          </cell>
          <cell r="K1164" t="str">
            <v>0</v>
          </cell>
          <cell r="L1164" t="str">
            <v>0</v>
          </cell>
          <cell r="M1164" t="str">
            <v>0</v>
          </cell>
          <cell r="N1164" t="str">
            <v>0</v>
          </cell>
          <cell r="O1164" t="str">
            <v>0</v>
          </cell>
          <cell r="P1164" t="str">
            <v>0</v>
          </cell>
          <cell r="Q1164" t="str">
            <v>0</v>
          </cell>
          <cell r="R1164" t="str">
            <v>0</v>
          </cell>
          <cell r="S1164" t="str">
            <v>0</v>
          </cell>
          <cell r="T1164" t="str">
            <v>0</v>
          </cell>
          <cell r="U1164" t="str">
            <v>0</v>
          </cell>
          <cell r="V1164" t="str">
            <v>0</v>
          </cell>
          <cell r="W1164" t="str">
            <v>0</v>
          </cell>
          <cell r="X1164" t="str">
            <v>0</v>
          </cell>
        </row>
        <row r="1165">
          <cell r="A1165" t="str">
            <v xml:space="preserve">                                        GFAMORT</v>
          </cell>
          <cell r="B1165" t="str">
            <v xml:space="preserve">                                        GFAMORT</v>
          </cell>
          <cell r="C1165">
            <v>62927799.599999994</v>
          </cell>
          <cell r="D1165">
            <v>63342588.31000001</v>
          </cell>
          <cell r="E1165">
            <v>-56577681.889999993</v>
          </cell>
          <cell r="F1165">
            <v>61806604.380000003</v>
          </cell>
          <cell r="G1165">
            <v>60459082.849999994</v>
          </cell>
          <cell r="H1165">
            <v>-76191663.490000024</v>
          </cell>
          <cell r="I1165">
            <v>77017627.460000008</v>
          </cell>
          <cell r="J1165">
            <v>55557468.810000002</v>
          </cell>
          <cell r="K1165">
            <v>252260634.89000002</v>
          </cell>
          <cell r="L1165">
            <v>65913030.809999995</v>
          </cell>
          <cell r="M1165">
            <v>67361750.489999995</v>
          </cell>
          <cell r="N1165">
            <v>72276173.599999994</v>
          </cell>
          <cell r="O1165">
            <v>705449456.09000015</v>
          </cell>
          <cell r="P1165">
            <v>706153415.81999993</v>
          </cell>
          <cell r="Q1165">
            <v>69692706.020000011</v>
          </cell>
          <cell r="R1165">
            <v>46074023.739999965</v>
          </cell>
          <cell r="S1165">
            <v>384835731.16000003</v>
          </cell>
          <cell r="T1165">
            <v>205550954.89999998</v>
          </cell>
          <cell r="U1165">
            <v>241085087.40500003</v>
          </cell>
          <cell r="V1165">
            <v>127229284.85750002</v>
          </cell>
          <cell r="W1165">
            <v>264373843.48250002</v>
          </cell>
          <cell r="X1165">
            <v>601787152.67250001</v>
          </cell>
        </row>
        <row r="1166">
          <cell r="A1166">
            <v>731311</v>
          </cell>
          <cell r="B1166" t="str">
            <v xml:space="preserve">                                             731311     Guar Fee - (Oops)</v>
          </cell>
          <cell r="C1166">
            <v>6045502.1900000004</v>
          </cell>
          <cell r="D1166">
            <v>6192426.3700000001</v>
          </cell>
          <cell r="E1166">
            <v>6318460.3099999996</v>
          </cell>
          <cell r="F1166">
            <v>6489493.9199999999</v>
          </cell>
          <cell r="G1166">
            <v>6649114.3200000003</v>
          </cell>
          <cell r="H1166">
            <v>6800111.3399999999</v>
          </cell>
          <cell r="I1166">
            <v>7035436.6900000004</v>
          </cell>
          <cell r="J1166">
            <v>7198754.5899999999</v>
          </cell>
          <cell r="K1166">
            <v>7332278.4199999999</v>
          </cell>
          <cell r="L1166">
            <v>7806929.2599999998</v>
          </cell>
          <cell r="M1166">
            <v>8736934.8000000007</v>
          </cell>
          <cell r="N1166">
            <v>8308685.3200000003</v>
          </cell>
          <cell r="O1166">
            <v>60028428.359999999</v>
          </cell>
          <cell r="P1166">
            <v>84914127.530000001</v>
          </cell>
          <cell r="Q1166">
            <v>18556388.870000001</v>
          </cell>
          <cell r="R1166">
            <v>19938719.579999998</v>
          </cell>
          <cell r="S1166">
            <v>21566469.700000003</v>
          </cell>
          <cell r="T1166">
            <v>24852549.380000003</v>
          </cell>
          <cell r="U1166">
            <v>24217061.995000001</v>
          </cell>
          <cell r="V1166">
            <v>28448094.305</v>
          </cell>
          <cell r="W1166">
            <v>49204132.8675</v>
          </cell>
          <cell r="X1166">
            <v>72362413.824999988</v>
          </cell>
        </row>
        <row r="1167">
          <cell r="A1167" t="str">
            <v xml:space="preserve">                                        OOPSFNMGFEE</v>
          </cell>
          <cell r="B1167" t="str">
            <v xml:space="preserve">                                        OOPSFNMGFEE</v>
          </cell>
          <cell r="C1167">
            <v>6045502.1900000004</v>
          </cell>
          <cell r="D1167">
            <v>6192426.3700000001</v>
          </cell>
          <cell r="E1167">
            <v>6318460.3099999996</v>
          </cell>
          <cell r="F1167">
            <v>6489493.9199999999</v>
          </cell>
          <cell r="G1167">
            <v>6649114.3200000003</v>
          </cell>
          <cell r="H1167">
            <v>6800111.3399999999</v>
          </cell>
          <cell r="I1167">
            <v>7035436.6900000004</v>
          </cell>
          <cell r="J1167">
            <v>7198754.5899999999</v>
          </cell>
          <cell r="K1167">
            <v>7332278.4199999999</v>
          </cell>
          <cell r="L1167">
            <v>7806929.2599999998</v>
          </cell>
          <cell r="M1167">
            <v>8736934.8000000007</v>
          </cell>
          <cell r="N1167">
            <v>8308685.3200000003</v>
          </cell>
          <cell r="O1167">
            <v>60028428.359999999</v>
          </cell>
          <cell r="P1167">
            <v>84914127.530000001</v>
          </cell>
          <cell r="Q1167">
            <v>18556388.870000001</v>
          </cell>
          <cell r="R1167">
            <v>19938719.579999998</v>
          </cell>
          <cell r="S1167">
            <v>21566469.700000003</v>
          </cell>
          <cell r="T1167">
            <v>24852549.380000003</v>
          </cell>
          <cell r="U1167">
            <v>24217061.995000001</v>
          </cell>
          <cell r="V1167">
            <v>28448094.305</v>
          </cell>
          <cell r="W1167">
            <v>49204132.8675</v>
          </cell>
          <cell r="X1167">
            <v>72362413.824999988</v>
          </cell>
        </row>
        <row r="1168">
          <cell r="A1168" t="str">
            <v xml:space="preserve">                                   MBSGF</v>
          </cell>
          <cell r="B1168" t="str">
            <v xml:space="preserve">                                   Guaranty fees</v>
          </cell>
          <cell r="C1168">
            <v>274662618.49000007</v>
          </cell>
          <cell r="D1168">
            <v>278555785.18000001</v>
          </cell>
          <cell r="E1168">
            <v>181529510.67000005</v>
          </cell>
          <cell r="F1168">
            <v>331241089.61000001</v>
          </cell>
          <cell r="G1168">
            <v>331895823.41999996</v>
          </cell>
          <cell r="H1168">
            <v>197577030.63</v>
          </cell>
          <cell r="I1168">
            <v>351979026.44</v>
          </cell>
          <cell r="J1168">
            <v>333744043.94000006</v>
          </cell>
          <cell r="K1168">
            <v>533810735.88000011</v>
          </cell>
          <cell r="L1168">
            <v>352287844.84000003</v>
          </cell>
          <cell r="M1168">
            <v>354868555.64000005</v>
          </cell>
          <cell r="N1168">
            <v>362431275.80000001</v>
          </cell>
          <cell r="O1168">
            <v>3019008428.9299994</v>
          </cell>
          <cell r="P1168">
            <v>3884583340.54</v>
          </cell>
          <cell r="Q1168">
            <v>734747914.34000015</v>
          </cell>
          <cell r="R1168">
            <v>860713943.65999997</v>
          </cell>
          <cell r="S1168">
            <v>1219533806.2600002</v>
          </cell>
          <cell r="T1168">
            <v>1069587676.28</v>
          </cell>
          <cell r="U1168">
            <v>1145409341.3574998</v>
          </cell>
          <cell r="V1168">
            <v>1198520900.915</v>
          </cell>
          <cell r="W1168">
            <v>2159770833.77</v>
          </cell>
          <cell r="X1168">
            <v>3347253644.6599998</v>
          </cell>
        </row>
        <row r="1169">
          <cell r="A1169">
            <v>745259</v>
          </cell>
          <cell r="B1169" t="str">
            <v xml:space="preserve">                                                       745259     18th Day Remitt. Remic-SF</v>
          </cell>
          <cell r="C1169">
            <v>142437.15</v>
          </cell>
          <cell r="D1169">
            <v>139614.76999999999</v>
          </cell>
          <cell r="E1169">
            <v>136438.78</v>
          </cell>
          <cell r="F1169">
            <v>129644.25</v>
          </cell>
          <cell r="G1169">
            <v>126937.08</v>
          </cell>
          <cell r="H1169">
            <v>124533.3</v>
          </cell>
          <cell r="I1169">
            <v>119572.79</v>
          </cell>
          <cell r="J1169">
            <v>117692.44</v>
          </cell>
          <cell r="K1169">
            <v>115957.64</v>
          </cell>
          <cell r="L1169">
            <v>120561.49</v>
          </cell>
          <cell r="M1169">
            <v>118367.77</v>
          </cell>
          <cell r="N1169">
            <v>119153.35</v>
          </cell>
          <cell r="O1169">
            <v>2884664.88</v>
          </cell>
          <cell r="P1169">
            <v>1510910.81</v>
          </cell>
          <cell r="Q1169">
            <v>418490.7</v>
          </cell>
          <cell r="R1169">
            <v>381114.63</v>
          </cell>
          <cell r="S1169">
            <v>353222.87</v>
          </cell>
          <cell r="T1169">
            <v>358082.61</v>
          </cell>
          <cell r="U1169">
            <v>931911.16249999998</v>
          </cell>
          <cell r="V1169">
            <v>610325.75249999994</v>
          </cell>
          <cell r="W1169">
            <v>977120.55249999999</v>
          </cell>
          <cell r="X1169">
            <v>1332221.54</v>
          </cell>
        </row>
        <row r="1170">
          <cell r="A1170">
            <v>745269</v>
          </cell>
          <cell r="B1170" t="str">
            <v xml:space="preserve">                                                       745269     18TH DAY REMIC-REFUNDABLE</v>
          </cell>
          <cell r="C1170">
            <v>4015.37</v>
          </cell>
          <cell r="D1170">
            <v>3939.62</v>
          </cell>
          <cell r="E1170">
            <v>3871.82</v>
          </cell>
          <cell r="F1170">
            <v>3483.98</v>
          </cell>
          <cell r="G1170">
            <v>3441.95</v>
          </cell>
          <cell r="H1170">
            <v>3393.23</v>
          </cell>
          <cell r="I1170">
            <v>3133.57</v>
          </cell>
          <cell r="J1170">
            <v>3015.83</v>
          </cell>
          <cell r="K1170">
            <v>3018.12</v>
          </cell>
          <cell r="L1170">
            <v>3252.49</v>
          </cell>
          <cell r="M1170">
            <v>3211.7</v>
          </cell>
          <cell r="N1170">
            <v>3176.35</v>
          </cell>
          <cell r="O1170">
            <v>83512.89</v>
          </cell>
          <cell r="P1170">
            <v>40954.03</v>
          </cell>
          <cell r="Q1170">
            <v>11826.81</v>
          </cell>
          <cell r="R1170">
            <v>10319.16</v>
          </cell>
          <cell r="S1170">
            <v>9167.52</v>
          </cell>
          <cell r="T1170">
            <v>9640.5400000000009</v>
          </cell>
          <cell r="U1170">
            <v>26827.514999999999</v>
          </cell>
          <cell r="V1170">
            <v>17009.077499999999</v>
          </cell>
          <cell r="W1170">
            <v>26758.592500000002</v>
          </cell>
          <cell r="X1170">
            <v>36152.794999999998</v>
          </cell>
        </row>
        <row r="1171">
          <cell r="A1171" t="str">
            <v xml:space="preserve">                                                  RMCAMORT18</v>
          </cell>
          <cell r="B1171" t="str">
            <v xml:space="preserve">                                                  18 day Remic amortization</v>
          </cell>
          <cell r="C1171">
            <v>146452.51999999999</v>
          </cell>
          <cell r="D1171">
            <v>143554.39000000001</v>
          </cell>
          <cell r="E1171">
            <v>140310.6</v>
          </cell>
          <cell r="F1171">
            <v>133128.23000000001</v>
          </cell>
          <cell r="G1171">
            <v>130379.03</v>
          </cell>
          <cell r="H1171">
            <v>127926.53</v>
          </cell>
          <cell r="I1171">
            <v>122706.36</v>
          </cell>
          <cell r="J1171">
            <v>120708.27</v>
          </cell>
          <cell r="K1171">
            <v>118975.76</v>
          </cell>
          <cell r="L1171">
            <v>123813.98</v>
          </cell>
          <cell r="M1171">
            <v>121579.47</v>
          </cell>
          <cell r="N1171">
            <v>122329.7</v>
          </cell>
          <cell r="O1171">
            <v>2968177.77</v>
          </cell>
          <cell r="P1171">
            <v>1551864.84</v>
          </cell>
          <cell r="Q1171">
            <v>430317.51</v>
          </cell>
          <cell r="R1171">
            <v>391433.79</v>
          </cell>
          <cell r="S1171">
            <v>362390.39</v>
          </cell>
          <cell r="T1171">
            <v>367723.15</v>
          </cell>
          <cell r="U1171">
            <v>958738.67749999999</v>
          </cell>
          <cell r="V1171">
            <v>627334.82999999996</v>
          </cell>
          <cell r="W1171">
            <v>1003879.145</v>
          </cell>
          <cell r="X1171">
            <v>1368374.335</v>
          </cell>
        </row>
        <row r="1172">
          <cell r="A1172">
            <v>744514</v>
          </cell>
          <cell r="B1172" t="str">
            <v xml:space="preserve">                                                            744514     Fees Earned-Megapool Swap</v>
          </cell>
          <cell r="C1172">
            <v>2968782.53</v>
          </cell>
          <cell r="D1172">
            <v>3781504.16</v>
          </cell>
          <cell r="E1172">
            <v>3001940.8</v>
          </cell>
          <cell r="F1172">
            <v>1751471.84</v>
          </cell>
          <cell r="G1172">
            <v>1961777.89</v>
          </cell>
          <cell r="H1172">
            <v>1632880.11</v>
          </cell>
          <cell r="I1172">
            <v>2306526.98</v>
          </cell>
          <cell r="J1172">
            <v>2534483.9900000002</v>
          </cell>
          <cell r="K1172">
            <v>2109519.9500000002</v>
          </cell>
          <cell r="L1172">
            <v>2903708.62</v>
          </cell>
          <cell r="M1172">
            <v>1846125.1</v>
          </cell>
          <cell r="N1172">
            <v>1420616.11</v>
          </cell>
          <cell r="O1172">
            <v>39198756.060000002</v>
          </cell>
          <cell r="P1172">
            <v>28219338.079999998</v>
          </cell>
          <cell r="Q1172">
            <v>9752227.4899999984</v>
          </cell>
          <cell r="R1172">
            <v>5346129.84</v>
          </cell>
          <cell r="S1172">
            <v>6950530.9200000009</v>
          </cell>
          <cell r="T1172">
            <v>6170449.830000001</v>
          </cell>
          <cell r="U1172">
            <v>14667513.192500001</v>
          </cell>
          <cell r="V1172">
            <v>12454940.342499999</v>
          </cell>
          <cell r="W1172">
            <v>18622874.547499999</v>
          </cell>
          <cell r="X1172">
            <v>25504886.2925</v>
          </cell>
        </row>
        <row r="1173">
          <cell r="A1173" t="str">
            <v xml:space="preserve">                                                       MEGAFEES</v>
          </cell>
          <cell r="B1173" t="str">
            <v xml:space="preserve">                                                       Fees on mega pools</v>
          </cell>
          <cell r="C1173">
            <v>2968782.53</v>
          </cell>
          <cell r="D1173">
            <v>3781504.16</v>
          </cell>
          <cell r="E1173">
            <v>3001940.8</v>
          </cell>
          <cell r="F1173">
            <v>1751471.84</v>
          </cell>
          <cell r="G1173">
            <v>1961777.89</v>
          </cell>
          <cell r="H1173">
            <v>1632880.11</v>
          </cell>
          <cell r="I1173">
            <v>2306526.98</v>
          </cell>
          <cell r="J1173">
            <v>2534483.9900000002</v>
          </cell>
          <cell r="K1173">
            <v>2109519.9500000002</v>
          </cell>
          <cell r="L1173">
            <v>2903708.62</v>
          </cell>
          <cell r="M1173">
            <v>1846125.1</v>
          </cell>
          <cell r="N1173">
            <v>1420616.11</v>
          </cell>
          <cell r="O1173">
            <v>39198756.060000002</v>
          </cell>
          <cell r="P1173">
            <v>28219338.079999998</v>
          </cell>
          <cell r="Q1173">
            <v>9752227.4899999984</v>
          </cell>
          <cell r="R1173">
            <v>5346129.84</v>
          </cell>
          <cell r="S1173">
            <v>6950530.9200000009</v>
          </cell>
          <cell r="T1173">
            <v>6170449.830000001</v>
          </cell>
          <cell r="U1173">
            <v>14667513.192500001</v>
          </cell>
          <cell r="V1173">
            <v>12454940.342499999</v>
          </cell>
          <cell r="W1173">
            <v>18622874.547499999</v>
          </cell>
          <cell r="X1173">
            <v>25504886.2925</v>
          </cell>
        </row>
        <row r="1174">
          <cell r="A1174">
            <v>745160</v>
          </cell>
          <cell r="B1174" t="str">
            <v xml:space="preserve">                                                            745160     Swap Trust Fees</v>
          </cell>
          <cell r="C1174">
            <v>7165.2</v>
          </cell>
          <cell r="D1174">
            <v>7165.2</v>
          </cell>
          <cell r="E1174">
            <v>7165.2</v>
          </cell>
          <cell r="F1174">
            <v>7165.2</v>
          </cell>
          <cell r="G1174">
            <v>7165.2</v>
          </cell>
          <cell r="H1174">
            <v>7165.2</v>
          </cell>
          <cell r="I1174">
            <v>7165.2</v>
          </cell>
          <cell r="J1174">
            <v>7165.2</v>
          </cell>
          <cell r="K1174">
            <v>7165.2</v>
          </cell>
          <cell r="L1174">
            <v>7165.2</v>
          </cell>
          <cell r="M1174">
            <v>7165.2</v>
          </cell>
          <cell r="N1174">
            <v>7165.2</v>
          </cell>
          <cell r="O1174">
            <v>1340232.43</v>
          </cell>
          <cell r="P1174">
            <v>85982.399999999994</v>
          </cell>
          <cell r="Q1174">
            <v>21495.599999999999</v>
          </cell>
          <cell r="R1174">
            <v>21495.599999999999</v>
          </cell>
          <cell r="S1174">
            <v>21495.599999999999</v>
          </cell>
          <cell r="T1174">
            <v>21495.599999999999</v>
          </cell>
          <cell r="U1174">
            <v>345805.90749999997</v>
          </cell>
          <cell r="V1174">
            <v>32243.4</v>
          </cell>
          <cell r="W1174">
            <v>53739</v>
          </cell>
          <cell r="X1174">
            <v>75234.600000000006</v>
          </cell>
        </row>
        <row r="1175">
          <cell r="A1175">
            <v>745260</v>
          </cell>
          <cell r="B1175" t="str">
            <v xml:space="preserve">                                                            745260     Fees-Remic Issues</v>
          </cell>
          <cell r="C1175">
            <v>5596555.1600000001</v>
          </cell>
          <cell r="D1175">
            <v>6216873.5700000003</v>
          </cell>
          <cell r="E1175">
            <v>5704725.6799999997</v>
          </cell>
          <cell r="F1175">
            <v>6475780.4000000004</v>
          </cell>
          <cell r="G1175">
            <v>15784513.720000001</v>
          </cell>
          <cell r="H1175">
            <v>12121144.289999999</v>
          </cell>
          <cell r="I1175">
            <v>7017295.6200000001</v>
          </cell>
          <cell r="J1175">
            <v>5155954.5</v>
          </cell>
          <cell r="K1175">
            <v>4877957.46</v>
          </cell>
          <cell r="L1175">
            <v>5322836.46</v>
          </cell>
          <cell r="M1175">
            <v>6756393.3499999996</v>
          </cell>
          <cell r="N1175">
            <v>4647999.3</v>
          </cell>
          <cell r="O1175">
            <v>67605943.079999998</v>
          </cell>
          <cell r="P1175">
            <v>85678029.510000005</v>
          </cell>
          <cell r="Q1175">
            <v>17518154.41</v>
          </cell>
          <cell r="R1175">
            <v>34381438.409999996</v>
          </cell>
          <cell r="S1175">
            <v>17051207.580000002</v>
          </cell>
          <cell r="T1175">
            <v>16727229.109999999</v>
          </cell>
          <cell r="U1175">
            <v>25633520.344999999</v>
          </cell>
          <cell r="V1175">
            <v>33297532.642499998</v>
          </cell>
          <cell r="W1175">
            <v>60960031.149999999</v>
          </cell>
          <cell r="X1175">
            <v>77483124.24499999</v>
          </cell>
        </row>
        <row r="1176">
          <cell r="A1176">
            <v>745266</v>
          </cell>
          <cell r="B1176" t="str">
            <v xml:space="preserve">                                                            745266     RTF FEE Income/Expense</v>
          </cell>
          <cell r="C1176" t="str">
            <v>0</v>
          </cell>
          <cell r="D1176" t="str">
            <v>0</v>
          </cell>
          <cell r="E1176" t="str">
            <v>0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  <cell r="U1176" t="str">
            <v>0</v>
          </cell>
          <cell r="V1176" t="str">
            <v>0</v>
          </cell>
          <cell r="W1176" t="str">
            <v>0</v>
          </cell>
          <cell r="X1176" t="str">
            <v>0</v>
          </cell>
        </row>
        <row r="1177">
          <cell r="A1177">
            <v>745267</v>
          </cell>
          <cell r="B1177" t="str">
            <v xml:space="preserve">                                                            745267     Struct Trans Cost</v>
          </cell>
          <cell r="C1177" t="str">
            <v>0</v>
          </cell>
          <cell r="D1177" t="str">
            <v>0</v>
          </cell>
          <cell r="E1177" t="str">
            <v>0</v>
          </cell>
          <cell r="F1177" t="str">
            <v>0</v>
          </cell>
          <cell r="G1177">
            <v>-762639.85</v>
          </cell>
          <cell r="H1177">
            <v>-1160168.94</v>
          </cell>
          <cell r="I1177">
            <v>-846936.6</v>
          </cell>
          <cell r="J1177">
            <v>-177524.59</v>
          </cell>
          <cell r="K1177">
            <v>-1036515.47</v>
          </cell>
          <cell r="L1177">
            <v>-1062498.23</v>
          </cell>
          <cell r="M1177">
            <v>-223987.86</v>
          </cell>
          <cell r="N1177">
            <v>-984877.98</v>
          </cell>
          <cell r="O1177" t="str">
            <v>0</v>
          </cell>
          <cell r="P1177">
            <v>-6255149.5199999996</v>
          </cell>
          <cell r="Q1177" t="str">
            <v>0</v>
          </cell>
          <cell r="R1177">
            <v>-1922808.79</v>
          </cell>
          <cell r="S1177">
            <v>-2060976.66</v>
          </cell>
          <cell r="T1177">
            <v>-2271364.0699999998</v>
          </cell>
          <cell r="U1177" t="str">
            <v>0</v>
          </cell>
          <cell r="V1177">
            <v>-671362.16</v>
          </cell>
          <cell r="W1177">
            <v>-2905902.4024999999</v>
          </cell>
          <cell r="X1177">
            <v>-5138872.5474999994</v>
          </cell>
        </row>
        <row r="1178">
          <cell r="A1178" t="str">
            <v xml:space="preserve">                                                       NETREMICFEESTOT</v>
          </cell>
          <cell r="B1178" t="str">
            <v xml:space="preserve">                                                       Net REMIC fees</v>
          </cell>
          <cell r="C1178">
            <v>5603720.3600000003</v>
          </cell>
          <cell r="D1178">
            <v>6224038.7700000005</v>
          </cell>
          <cell r="E1178">
            <v>5711890.8799999999</v>
          </cell>
          <cell r="F1178">
            <v>6482945.6000000006</v>
          </cell>
          <cell r="G1178">
            <v>15029039.07</v>
          </cell>
          <cell r="H1178">
            <v>10968140.549999999</v>
          </cell>
          <cell r="I1178">
            <v>6177524.2200000007</v>
          </cell>
          <cell r="J1178">
            <v>4985595.1100000003</v>
          </cell>
          <cell r="K1178">
            <v>3848607.19</v>
          </cell>
          <cell r="L1178">
            <v>4267503.43</v>
          </cell>
          <cell r="M1178">
            <v>6539570.6899999995</v>
          </cell>
          <cell r="N1178">
            <v>3670286.52</v>
          </cell>
          <cell r="O1178">
            <v>68946175.510000005</v>
          </cell>
          <cell r="P1178">
            <v>79508862.390000015</v>
          </cell>
          <cell r="Q1178">
            <v>17539650.010000002</v>
          </cell>
          <cell r="R1178">
            <v>32480125.219999999</v>
          </cell>
          <cell r="S1178">
            <v>15011726.520000003</v>
          </cell>
          <cell r="T1178">
            <v>14477360.639999999</v>
          </cell>
          <cell r="U1178">
            <v>25979326.252500001</v>
          </cell>
          <cell r="V1178">
            <v>32658413.882500004</v>
          </cell>
          <cell r="W1178">
            <v>58107867.747500002</v>
          </cell>
          <cell r="X1178">
            <v>72419486.297500014</v>
          </cell>
        </row>
        <row r="1179">
          <cell r="A1179">
            <v>744611</v>
          </cell>
          <cell r="B1179" t="str">
            <v xml:space="preserve">                                                            744611     Conv Fees- Mbs To Smbs</v>
          </cell>
          <cell r="C1179">
            <v>1399662.47</v>
          </cell>
          <cell r="D1179">
            <v>15745.79</v>
          </cell>
          <cell r="E1179">
            <v>1115662.46</v>
          </cell>
          <cell r="F1179">
            <v>15662.46</v>
          </cell>
          <cell r="G1179">
            <v>850037.46</v>
          </cell>
          <cell r="H1179">
            <v>772079.12</v>
          </cell>
          <cell r="I1179">
            <v>928412.45</v>
          </cell>
          <cell r="J1179">
            <v>984745.78</v>
          </cell>
          <cell r="K1179">
            <v>631245.79</v>
          </cell>
          <cell r="L1179">
            <v>1583433.78</v>
          </cell>
          <cell r="M1179">
            <v>1421217.55</v>
          </cell>
          <cell r="N1179">
            <v>16495.78</v>
          </cell>
          <cell r="O1179">
            <v>10633661.539999999</v>
          </cell>
          <cell r="P1179">
            <v>9734400.8900000006</v>
          </cell>
          <cell r="Q1179">
            <v>2531070.7200000002</v>
          </cell>
          <cell r="R1179">
            <v>1637779.04</v>
          </cell>
          <cell r="S1179">
            <v>2544404.02</v>
          </cell>
          <cell r="T1179">
            <v>3021147.11</v>
          </cell>
          <cell r="U1179">
            <v>3994950.7475000001</v>
          </cell>
          <cell r="V1179">
            <v>3160856.0750000002</v>
          </cell>
          <cell r="W1179">
            <v>5515343.4349999996</v>
          </cell>
          <cell r="X1179">
            <v>8615561.8350000009</v>
          </cell>
        </row>
        <row r="1180">
          <cell r="A1180">
            <v>744711</v>
          </cell>
          <cell r="B1180" t="str">
            <v xml:space="preserve">                                                            744711     Mbs Recombination Fees</v>
          </cell>
          <cell r="C1180">
            <v>124075</v>
          </cell>
          <cell r="D1180">
            <v>77869</v>
          </cell>
          <cell r="E1180">
            <v>328884</v>
          </cell>
          <cell r="F1180">
            <v>85166.399999999994</v>
          </cell>
          <cell r="G1180">
            <v>111320</v>
          </cell>
          <cell r="H1180">
            <v>56171</v>
          </cell>
          <cell r="I1180">
            <v>52229</v>
          </cell>
          <cell r="J1180">
            <v>180041</v>
          </cell>
          <cell r="K1180">
            <v>244426</v>
          </cell>
          <cell r="L1180">
            <v>63053</v>
          </cell>
          <cell r="M1180">
            <v>288389</v>
          </cell>
          <cell r="N1180">
            <v>51474</v>
          </cell>
          <cell r="O1180">
            <v>1628868.07</v>
          </cell>
          <cell r="P1180">
            <v>1663097.4</v>
          </cell>
          <cell r="Q1180">
            <v>530828</v>
          </cell>
          <cell r="R1180">
            <v>252657.4</v>
          </cell>
          <cell r="S1180">
            <v>476696</v>
          </cell>
          <cell r="T1180">
            <v>402916</v>
          </cell>
          <cell r="U1180">
            <v>621428.76750000007</v>
          </cell>
          <cell r="V1180">
            <v>664405.55000000005</v>
          </cell>
          <cell r="W1180">
            <v>973784.15</v>
          </cell>
          <cell r="X1180">
            <v>1464534.15</v>
          </cell>
        </row>
        <row r="1181">
          <cell r="A1181" t="str">
            <v xml:space="preserve">                                                       SMBSFEES</v>
          </cell>
          <cell r="B1181" t="str">
            <v xml:space="preserve">                                                       Fees on SMBS</v>
          </cell>
          <cell r="C1181">
            <v>1523737.47</v>
          </cell>
          <cell r="D1181">
            <v>93614.79</v>
          </cell>
          <cell r="E1181">
            <v>1444546.46</v>
          </cell>
          <cell r="F1181">
            <v>100828.86</v>
          </cell>
          <cell r="G1181">
            <v>961357.46</v>
          </cell>
          <cell r="H1181">
            <v>828250.12</v>
          </cell>
          <cell r="I1181">
            <v>980641.45</v>
          </cell>
          <cell r="J1181">
            <v>1164786.78</v>
          </cell>
          <cell r="K1181">
            <v>875671.79</v>
          </cell>
          <cell r="L1181">
            <v>1646486.78</v>
          </cell>
          <cell r="M1181">
            <v>1709606.55</v>
          </cell>
          <cell r="N1181">
            <v>67969.78</v>
          </cell>
          <cell r="O1181">
            <v>12262529.609999999</v>
          </cell>
          <cell r="P1181">
            <v>11397498.290000001</v>
          </cell>
          <cell r="Q1181">
            <v>3061898.72</v>
          </cell>
          <cell r="R1181">
            <v>1890436.44</v>
          </cell>
          <cell r="S1181">
            <v>3021100.02</v>
          </cell>
          <cell r="T1181">
            <v>3424063.11</v>
          </cell>
          <cell r="U1181">
            <v>4616379.5149999997</v>
          </cell>
          <cell r="V1181">
            <v>3825261.625</v>
          </cell>
          <cell r="W1181">
            <v>6489127.585</v>
          </cell>
          <cell r="X1181">
            <v>10080095.984999999</v>
          </cell>
        </row>
        <row r="1182">
          <cell r="A1182" t="str">
            <v xml:space="preserve">                                                  MISCDERIV</v>
          </cell>
          <cell r="B1182" t="str">
            <v xml:space="preserve">                                                  Standard structured transactions</v>
          </cell>
          <cell r="C1182">
            <v>10096240.360000001</v>
          </cell>
          <cell r="D1182">
            <v>10099157.719999999</v>
          </cell>
          <cell r="E1182">
            <v>10158378.140000001</v>
          </cell>
          <cell r="F1182">
            <v>8335246.3000000007</v>
          </cell>
          <cell r="G1182">
            <v>17952174.419999998</v>
          </cell>
          <cell r="H1182">
            <v>13429270.779999997</v>
          </cell>
          <cell r="I1182">
            <v>9464692.6500000004</v>
          </cell>
          <cell r="J1182">
            <v>8684865.8800000008</v>
          </cell>
          <cell r="K1182">
            <v>6833798.9300000006</v>
          </cell>
          <cell r="L1182">
            <v>8817698.8300000001</v>
          </cell>
          <cell r="M1182">
            <v>10095302.340000002</v>
          </cell>
          <cell r="N1182">
            <v>5158872.41</v>
          </cell>
          <cell r="O1182">
            <v>120407461.18000001</v>
          </cell>
          <cell r="P1182">
            <v>119125698.76000002</v>
          </cell>
          <cell r="Q1182">
            <v>30353776.219999999</v>
          </cell>
          <cell r="R1182">
            <v>39716691.5</v>
          </cell>
          <cell r="S1182">
            <v>24983357.460000001</v>
          </cell>
          <cell r="T1182">
            <v>24071873.580000002</v>
          </cell>
          <cell r="U1182">
            <v>45263218.960000001</v>
          </cell>
          <cell r="V1182">
            <v>48938615.849999994</v>
          </cell>
          <cell r="W1182">
            <v>83219869.879999995</v>
          </cell>
          <cell r="X1182">
            <v>108004468.57499999</v>
          </cell>
        </row>
        <row r="1183">
          <cell r="A1183" t="str">
            <v xml:space="preserve">                                             STRUCTTRANS</v>
          </cell>
          <cell r="B1183" t="str">
            <v xml:space="preserve">                                             Structured transaction fees</v>
          </cell>
          <cell r="C1183">
            <v>10242692.880000001</v>
          </cell>
          <cell r="D1183">
            <v>10242712.109999999</v>
          </cell>
          <cell r="E1183">
            <v>10298688.74</v>
          </cell>
          <cell r="F1183">
            <v>8468374.5300000012</v>
          </cell>
          <cell r="G1183">
            <v>18082553.449999999</v>
          </cell>
          <cell r="H1183">
            <v>13557197.309999997</v>
          </cell>
          <cell r="I1183">
            <v>9587399.0099999998</v>
          </cell>
          <cell r="J1183">
            <v>8805574.1500000004</v>
          </cell>
          <cell r="K1183">
            <v>6952774.6900000004</v>
          </cell>
          <cell r="L1183">
            <v>8941512.8100000005</v>
          </cell>
          <cell r="M1183">
            <v>10216881.810000002</v>
          </cell>
          <cell r="N1183">
            <v>5281202.1100000003</v>
          </cell>
          <cell r="O1183">
            <v>123375638.95</v>
          </cell>
          <cell r="P1183">
            <v>120677563.60000002</v>
          </cell>
          <cell r="Q1183">
            <v>30784093.730000004</v>
          </cell>
          <cell r="R1183">
            <v>40108125.289999999</v>
          </cell>
          <cell r="S1183">
            <v>25345747.850000001</v>
          </cell>
          <cell r="T1183">
            <v>24439596.730000004</v>
          </cell>
          <cell r="U1183">
            <v>46221957.637499996</v>
          </cell>
          <cell r="V1183">
            <v>49565950.679999992</v>
          </cell>
          <cell r="W1183">
            <v>84223749.024999991</v>
          </cell>
          <cell r="X1183">
            <v>109372842.91000001</v>
          </cell>
        </row>
        <row r="1184">
          <cell r="A1184">
            <v>747402</v>
          </cell>
          <cell r="B1184" t="str">
            <v xml:space="preserve">                                                       747402     Misc Income - 3rd Pty REO</v>
          </cell>
          <cell r="C1184">
            <v>10000</v>
          </cell>
          <cell r="D1184">
            <v>4150</v>
          </cell>
          <cell r="E1184">
            <v>2001</v>
          </cell>
          <cell r="F1184">
            <v>2000</v>
          </cell>
          <cell r="G1184" t="str">
            <v>0</v>
          </cell>
          <cell r="H1184" t="str">
            <v>0</v>
          </cell>
          <cell r="I1184" t="str">
            <v>0</v>
          </cell>
          <cell r="J1184">
            <v>8000</v>
          </cell>
          <cell r="K1184">
            <v>2000</v>
          </cell>
          <cell r="L1184">
            <v>6150</v>
          </cell>
          <cell r="M1184">
            <v>2000</v>
          </cell>
          <cell r="N1184">
            <v>4000</v>
          </cell>
          <cell r="O1184">
            <v>323202</v>
          </cell>
          <cell r="P1184">
            <v>40301</v>
          </cell>
          <cell r="Q1184">
            <v>16151</v>
          </cell>
          <cell r="R1184">
            <v>2000</v>
          </cell>
          <cell r="S1184">
            <v>10000</v>
          </cell>
          <cell r="T1184">
            <v>12150</v>
          </cell>
          <cell r="U1184">
            <v>90875.75</v>
          </cell>
          <cell r="V1184">
            <v>17651</v>
          </cell>
          <cell r="W1184">
            <v>22651</v>
          </cell>
          <cell r="X1184">
            <v>34763.5</v>
          </cell>
        </row>
        <row r="1185">
          <cell r="A1185" t="str">
            <v xml:space="preserve">                                                  THIRDPARTYREO</v>
          </cell>
          <cell r="B1185" t="str">
            <v xml:space="preserve">                                                  Third party REO</v>
          </cell>
          <cell r="C1185">
            <v>10000</v>
          </cell>
          <cell r="D1185">
            <v>4150</v>
          </cell>
          <cell r="E1185">
            <v>2001</v>
          </cell>
          <cell r="F1185">
            <v>2000</v>
          </cell>
          <cell r="G1185" t="str">
            <v>0</v>
          </cell>
          <cell r="H1185" t="str">
            <v>0</v>
          </cell>
          <cell r="I1185" t="str">
            <v>0</v>
          </cell>
          <cell r="J1185">
            <v>8000</v>
          </cell>
          <cell r="K1185">
            <v>2000</v>
          </cell>
          <cell r="L1185">
            <v>6150</v>
          </cell>
          <cell r="M1185">
            <v>2000</v>
          </cell>
          <cell r="N1185">
            <v>4000</v>
          </cell>
          <cell r="O1185">
            <v>323202</v>
          </cell>
          <cell r="P1185">
            <v>40301</v>
          </cell>
          <cell r="Q1185">
            <v>16151</v>
          </cell>
          <cell r="R1185">
            <v>2000</v>
          </cell>
          <cell r="S1185">
            <v>10000</v>
          </cell>
          <cell r="T1185">
            <v>12150</v>
          </cell>
          <cell r="U1185">
            <v>90875.75</v>
          </cell>
          <cell r="V1185">
            <v>17651</v>
          </cell>
          <cell r="W1185">
            <v>22651</v>
          </cell>
          <cell r="X1185">
            <v>34763.5</v>
          </cell>
        </row>
        <row r="1186">
          <cell r="A1186">
            <v>747351</v>
          </cell>
          <cell r="B1186" t="str">
            <v xml:space="preserve">                                                  747351     MF Aggregation Inc Special</v>
          </cell>
          <cell r="C1186" t="str">
            <v>0</v>
          </cell>
          <cell r="D1186" t="str">
            <v>0</v>
          </cell>
          <cell r="E1186" t="str">
            <v>0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  <cell r="U1186" t="str">
            <v>0</v>
          </cell>
          <cell r="V1186" t="str">
            <v>0</v>
          </cell>
          <cell r="W1186" t="str">
            <v>0</v>
          </cell>
          <cell r="X1186" t="str">
            <v>0</v>
          </cell>
        </row>
        <row r="1187">
          <cell r="A1187">
            <v>747400</v>
          </cell>
          <cell r="B1187" t="str">
            <v xml:space="preserve">                                                            747400     Misc Income - Gemico</v>
          </cell>
          <cell r="C1187" t="str">
            <v>0</v>
          </cell>
          <cell r="D1187" t="str">
            <v>0</v>
          </cell>
          <cell r="E1187" t="str">
            <v>0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  <cell r="U1187" t="str">
            <v>0</v>
          </cell>
          <cell r="V1187" t="str">
            <v>0</v>
          </cell>
          <cell r="W1187" t="str">
            <v>0</v>
          </cell>
          <cell r="X1187" t="str">
            <v>0</v>
          </cell>
        </row>
        <row r="1188">
          <cell r="A1188" t="str">
            <v xml:space="preserve">                                                       GEMICOMISCINC</v>
          </cell>
          <cell r="B1188" t="str">
            <v xml:space="preserve">                                                       GEMICOMISCINC</v>
          </cell>
          <cell r="C1188" t="str">
            <v>0</v>
          </cell>
          <cell r="D1188" t="str">
            <v>0</v>
          </cell>
          <cell r="E1188" t="str">
            <v>0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  <cell r="U1188" t="str">
            <v>0</v>
          </cell>
          <cell r="V1188" t="str">
            <v>0</v>
          </cell>
          <cell r="W1188" t="str">
            <v>0</v>
          </cell>
          <cell r="X1188" t="str">
            <v>0</v>
          </cell>
        </row>
        <row r="1189">
          <cell r="A1189">
            <v>747401</v>
          </cell>
          <cell r="B1189" t="str">
            <v xml:space="preserve">                                                       747401     Misc Income-GE Cashflow</v>
          </cell>
          <cell r="C1189" t="str">
            <v>0</v>
          </cell>
          <cell r="D1189" t="str">
            <v>0</v>
          </cell>
          <cell r="E1189" t="str">
            <v>0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  <cell r="U1189" t="str">
            <v>0</v>
          </cell>
          <cell r="V1189" t="str">
            <v>0</v>
          </cell>
          <cell r="W1189" t="str">
            <v>0</v>
          </cell>
          <cell r="X1189" t="str">
            <v>0</v>
          </cell>
        </row>
        <row r="1190">
          <cell r="A1190" t="str">
            <v xml:space="preserve">                                                  GEMICOGE</v>
          </cell>
          <cell r="B1190" t="str">
            <v xml:space="preserve">                                                  GEMICO-GE cash flow income</v>
          </cell>
          <cell r="C1190" t="str">
            <v>0</v>
          </cell>
          <cell r="D1190" t="str">
            <v>0</v>
          </cell>
          <cell r="E1190" t="str">
            <v>0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  <cell r="U1190" t="str">
            <v>0</v>
          </cell>
          <cell r="V1190" t="str">
            <v>0</v>
          </cell>
          <cell r="W1190" t="str">
            <v>0</v>
          </cell>
          <cell r="X1190" t="str">
            <v>0</v>
          </cell>
        </row>
        <row r="1191">
          <cell r="A1191" t="str">
            <v xml:space="preserve">                                             SPECIALTRANS</v>
          </cell>
          <cell r="B1191" t="str">
            <v xml:space="preserve">                                             Special transactions</v>
          </cell>
          <cell r="C1191">
            <v>10000</v>
          </cell>
          <cell r="D1191">
            <v>4150</v>
          </cell>
          <cell r="E1191">
            <v>2001</v>
          </cell>
          <cell r="F1191">
            <v>2000</v>
          </cell>
          <cell r="G1191" t="str">
            <v>0</v>
          </cell>
          <cell r="H1191" t="str">
            <v>0</v>
          </cell>
          <cell r="I1191" t="str">
            <v>0</v>
          </cell>
          <cell r="J1191">
            <v>8000</v>
          </cell>
          <cell r="K1191">
            <v>2000</v>
          </cell>
          <cell r="L1191">
            <v>6150</v>
          </cell>
          <cell r="M1191">
            <v>2000</v>
          </cell>
          <cell r="N1191">
            <v>4000</v>
          </cell>
          <cell r="O1191">
            <v>323202</v>
          </cell>
          <cell r="P1191">
            <v>40301</v>
          </cell>
          <cell r="Q1191">
            <v>16151</v>
          </cell>
          <cell r="R1191">
            <v>2000</v>
          </cell>
          <cell r="S1191">
            <v>10000</v>
          </cell>
          <cell r="T1191">
            <v>12150</v>
          </cell>
          <cell r="U1191">
            <v>90875.75</v>
          </cell>
          <cell r="V1191">
            <v>17651</v>
          </cell>
          <cell r="W1191">
            <v>22651</v>
          </cell>
          <cell r="X1191">
            <v>34763.5</v>
          </cell>
        </row>
        <row r="1192">
          <cell r="A1192" t="str">
            <v xml:space="preserve">                                        TRANSACTIONFEES</v>
          </cell>
          <cell r="B1192" t="str">
            <v xml:space="preserve">                                        Transaction Fees</v>
          </cell>
          <cell r="C1192">
            <v>10252692.880000001</v>
          </cell>
          <cell r="D1192">
            <v>10246862.109999999</v>
          </cell>
          <cell r="E1192">
            <v>10300689.74</v>
          </cell>
          <cell r="F1192">
            <v>8470374.5300000012</v>
          </cell>
          <cell r="G1192">
            <v>18082553.449999999</v>
          </cell>
          <cell r="H1192">
            <v>13557197.309999997</v>
          </cell>
          <cell r="I1192">
            <v>9587399.0099999998</v>
          </cell>
          <cell r="J1192">
            <v>8813574.1500000004</v>
          </cell>
          <cell r="K1192">
            <v>6954774.6900000004</v>
          </cell>
          <cell r="L1192">
            <v>8947662.8100000005</v>
          </cell>
          <cell r="M1192">
            <v>10218881.810000002</v>
          </cell>
          <cell r="N1192">
            <v>5285202.1100000003</v>
          </cell>
          <cell r="O1192">
            <v>123698840.95</v>
          </cell>
          <cell r="P1192">
            <v>120717864.60000002</v>
          </cell>
          <cell r="Q1192">
            <v>30800244.730000004</v>
          </cell>
          <cell r="R1192">
            <v>40110125.289999999</v>
          </cell>
          <cell r="S1192">
            <v>25355747.850000001</v>
          </cell>
          <cell r="T1192">
            <v>24451746.730000004</v>
          </cell>
          <cell r="U1192">
            <v>46312833.387499996</v>
          </cell>
          <cell r="V1192">
            <v>49583601.679999992</v>
          </cell>
          <cell r="W1192">
            <v>84246400.024999991</v>
          </cell>
          <cell r="X1192">
            <v>109407606.41000001</v>
          </cell>
        </row>
        <row r="1193">
          <cell r="A1193">
            <v>747722</v>
          </cell>
          <cell r="B1193" t="str">
            <v xml:space="preserve">                                                            747722     Mornet Revenue &amp; Expense - EB</v>
          </cell>
          <cell r="C1193" t="str">
            <v>0</v>
          </cell>
          <cell r="D1193" t="str">
            <v>0</v>
          </cell>
          <cell r="E1193" t="str">
            <v>0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  <cell r="U1193" t="str">
            <v>0</v>
          </cell>
          <cell r="V1193" t="str">
            <v>0</v>
          </cell>
          <cell r="W1193" t="str">
            <v>0</v>
          </cell>
          <cell r="X1193" t="str">
            <v>0</v>
          </cell>
        </row>
        <row r="1194">
          <cell r="A1194">
            <v>747731</v>
          </cell>
          <cell r="B1194" t="str">
            <v xml:space="preserve">                                                            747731     Mornet Revenue &amp; Expense - SF</v>
          </cell>
          <cell r="C1194">
            <v>-107682.32</v>
          </cell>
          <cell r="D1194">
            <v>-114134.19</v>
          </cell>
          <cell r="E1194">
            <v>-88224.41</v>
          </cell>
          <cell r="F1194">
            <v>-72009.7</v>
          </cell>
          <cell r="G1194">
            <v>-93733.2</v>
          </cell>
          <cell r="H1194">
            <v>-95304.38</v>
          </cell>
          <cell r="I1194">
            <v>-84597.119999999995</v>
          </cell>
          <cell r="J1194">
            <v>-93334.17</v>
          </cell>
          <cell r="K1194">
            <v>-87267.3</v>
          </cell>
          <cell r="L1194">
            <v>-85203.01</v>
          </cell>
          <cell r="M1194">
            <v>-88075.41</v>
          </cell>
          <cell r="N1194">
            <v>-83325.05</v>
          </cell>
          <cell r="O1194">
            <v>-1785396.51</v>
          </cell>
          <cell r="P1194">
            <v>-1092890.26</v>
          </cell>
          <cell r="Q1194">
            <v>-310040.92</v>
          </cell>
          <cell r="R1194">
            <v>-261047.28</v>
          </cell>
          <cell r="S1194">
            <v>-265198.59000000003</v>
          </cell>
          <cell r="T1194">
            <v>-256603.47</v>
          </cell>
          <cell r="U1194">
            <v>-606234.06499999994</v>
          </cell>
          <cell r="V1194">
            <v>-434740.89</v>
          </cell>
          <cell r="W1194">
            <v>-703019.95</v>
          </cell>
          <cell r="X1194">
            <v>-965058.0149999999</v>
          </cell>
        </row>
        <row r="1195">
          <cell r="A1195" t="str">
            <v xml:space="preserve">                                                       MORNETREV</v>
          </cell>
          <cell r="B1195" t="str">
            <v xml:space="preserve">                                                       MORNETREV</v>
          </cell>
          <cell r="C1195">
            <v>-107682.32</v>
          </cell>
          <cell r="D1195">
            <v>-114134.19</v>
          </cell>
          <cell r="E1195">
            <v>-88224.41</v>
          </cell>
          <cell r="F1195">
            <v>-72009.7</v>
          </cell>
          <cell r="G1195">
            <v>-93733.2</v>
          </cell>
          <cell r="H1195">
            <v>-95304.38</v>
          </cell>
          <cell r="I1195">
            <v>-84597.119999999995</v>
          </cell>
          <cell r="J1195">
            <v>-93334.17</v>
          </cell>
          <cell r="K1195">
            <v>-87267.3</v>
          </cell>
          <cell r="L1195">
            <v>-85203.01</v>
          </cell>
          <cell r="M1195">
            <v>-88075.41</v>
          </cell>
          <cell r="N1195">
            <v>-83325.05</v>
          </cell>
          <cell r="O1195">
            <v>-1785396.51</v>
          </cell>
          <cell r="P1195">
            <v>-1092890.26</v>
          </cell>
          <cell r="Q1195">
            <v>-310040.92</v>
          </cell>
          <cell r="R1195">
            <v>-261047.28</v>
          </cell>
          <cell r="S1195">
            <v>-265198.59000000003</v>
          </cell>
          <cell r="T1195">
            <v>-256603.47</v>
          </cell>
          <cell r="U1195">
            <v>-606234.06499999994</v>
          </cell>
          <cell r="V1195">
            <v>-434740.89</v>
          </cell>
          <cell r="W1195">
            <v>-703019.95</v>
          </cell>
          <cell r="X1195">
            <v>-965058.0149999999</v>
          </cell>
        </row>
        <row r="1196">
          <cell r="A1196">
            <v>747701</v>
          </cell>
          <cell r="B1196" t="str">
            <v xml:space="preserve">                                                            747701     Mornet - Depr Exp</v>
          </cell>
          <cell r="C1196" t="str">
            <v>0</v>
          </cell>
          <cell r="D1196" t="str">
            <v>0</v>
          </cell>
          <cell r="E1196" t="str">
            <v>0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  <cell r="U1196" t="str">
            <v>0</v>
          </cell>
          <cell r="V1196" t="str">
            <v>0</v>
          </cell>
          <cell r="W1196" t="str">
            <v>0</v>
          </cell>
          <cell r="X1196" t="str">
            <v>0</v>
          </cell>
        </row>
        <row r="1197">
          <cell r="A1197" t="str">
            <v xml:space="preserve">                                                       MORNETAMORT</v>
          </cell>
          <cell r="B1197" t="str">
            <v xml:space="preserve">                                                       MORNETAMORT</v>
          </cell>
          <cell r="C1197" t="str">
            <v>0</v>
          </cell>
          <cell r="D1197" t="str">
            <v>0</v>
          </cell>
          <cell r="E1197" t="str">
            <v>0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  <cell r="U1197" t="str">
            <v>0</v>
          </cell>
          <cell r="V1197" t="str">
            <v>0</v>
          </cell>
          <cell r="W1197" t="str">
            <v>0</v>
          </cell>
          <cell r="X1197" t="str">
            <v>0</v>
          </cell>
        </row>
        <row r="1198">
          <cell r="A1198" t="str">
            <v xml:space="preserve">                                                  MORNET</v>
          </cell>
          <cell r="B1198" t="str">
            <v xml:space="preserve">                                                  MORNET</v>
          </cell>
          <cell r="C1198">
            <v>-107682.32</v>
          </cell>
          <cell r="D1198">
            <v>-114134.19</v>
          </cell>
          <cell r="E1198">
            <v>-88224.41</v>
          </cell>
          <cell r="F1198">
            <v>-72009.7</v>
          </cell>
          <cell r="G1198">
            <v>-93733.2</v>
          </cell>
          <cell r="H1198">
            <v>-95304.38</v>
          </cell>
          <cell r="I1198">
            <v>-84597.119999999995</v>
          </cell>
          <cell r="J1198">
            <v>-93334.17</v>
          </cell>
          <cell r="K1198">
            <v>-87267.3</v>
          </cell>
          <cell r="L1198">
            <v>-85203.01</v>
          </cell>
          <cell r="M1198">
            <v>-88075.41</v>
          </cell>
          <cell r="N1198">
            <v>-83325.05</v>
          </cell>
          <cell r="O1198">
            <v>-1785396.51</v>
          </cell>
          <cell r="P1198">
            <v>-1092890.26</v>
          </cell>
          <cell r="Q1198">
            <v>-310040.92</v>
          </cell>
          <cell r="R1198">
            <v>-261047.28</v>
          </cell>
          <cell r="S1198">
            <v>-265198.59000000003</v>
          </cell>
          <cell r="T1198">
            <v>-256603.47</v>
          </cell>
          <cell r="U1198">
            <v>-606234.06499999994</v>
          </cell>
          <cell r="V1198">
            <v>-434740.89</v>
          </cell>
          <cell r="W1198">
            <v>-703019.95</v>
          </cell>
          <cell r="X1198">
            <v>-965058.0149999999</v>
          </cell>
        </row>
        <row r="1199">
          <cell r="A1199">
            <v>747726</v>
          </cell>
          <cell r="B1199" t="str">
            <v xml:space="preserve">                                                            747726     Mornet Plus-Do</v>
          </cell>
          <cell r="C1199">
            <v>2725027.8</v>
          </cell>
          <cell r="D1199">
            <v>2237272.2000000002</v>
          </cell>
          <cell r="E1199">
            <v>2798775</v>
          </cell>
          <cell r="F1199">
            <v>2406539.5</v>
          </cell>
          <cell r="G1199">
            <v>2463932.08</v>
          </cell>
          <cell r="H1199">
            <v>2453490</v>
          </cell>
          <cell r="I1199">
            <v>2205775</v>
          </cell>
          <cell r="J1199">
            <v>2657250</v>
          </cell>
          <cell r="K1199">
            <v>2202681.96</v>
          </cell>
          <cell r="L1199">
            <v>2579950</v>
          </cell>
          <cell r="M1199">
            <v>2206720.96</v>
          </cell>
          <cell r="N1199">
            <v>2109385</v>
          </cell>
          <cell r="O1199">
            <v>25555559.530000001</v>
          </cell>
          <cell r="P1199">
            <v>29046799.5</v>
          </cell>
          <cell r="Q1199">
            <v>7761075</v>
          </cell>
          <cell r="R1199">
            <v>7323961.5800000001</v>
          </cell>
          <cell r="S1199">
            <v>7065706.96</v>
          </cell>
          <cell r="T1199">
            <v>6896055.96</v>
          </cell>
          <cell r="U1199">
            <v>10250990.5825</v>
          </cell>
          <cell r="V1199">
            <v>11411318.164999999</v>
          </cell>
          <cell r="W1199">
            <v>18618663.32</v>
          </cell>
          <cell r="X1199">
            <v>25716412.77</v>
          </cell>
        </row>
        <row r="1200">
          <cell r="A1200">
            <v>747770</v>
          </cell>
          <cell r="B1200" t="str">
            <v xml:space="preserve">                                                            747770     DO Waiver fee and credit</v>
          </cell>
          <cell r="C1200">
            <v>-502197.65</v>
          </cell>
          <cell r="D1200">
            <v>362564.1</v>
          </cell>
          <cell r="E1200">
            <v>-78964.37</v>
          </cell>
          <cell r="F1200">
            <v>60400.160000000003</v>
          </cell>
          <cell r="G1200">
            <v>76023.360000000001</v>
          </cell>
          <cell r="H1200">
            <v>-241718.88</v>
          </cell>
          <cell r="I1200">
            <v>-70683.09</v>
          </cell>
          <cell r="J1200">
            <v>-78666.460000000006</v>
          </cell>
          <cell r="K1200">
            <v>92682.03</v>
          </cell>
          <cell r="L1200">
            <v>-161018.13</v>
          </cell>
          <cell r="M1200">
            <v>91384.9</v>
          </cell>
          <cell r="N1200">
            <v>-70248.53</v>
          </cell>
          <cell r="O1200" t="str">
            <v>0</v>
          </cell>
          <cell r="P1200">
            <v>-520442.56</v>
          </cell>
          <cell r="Q1200">
            <v>-218597.92</v>
          </cell>
          <cell r="R1200">
            <v>-105295.36</v>
          </cell>
          <cell r="S1200">
            <v>-56667.519999999997</v>
          </cell>
          <cell r="T1200">
            <v>-139881.76</v>
          </cell>
          <cell r="U1200">
            <v>-215107.28</v>
          </cell>
          <cell r="V1200">
            <v>-195715.84</v>
          </cell>
          <cell r="W1200">
            <v>-393068.32</v>
          </cell>
          <cell r="X1200">
            <v>-473194.08</v>
          </cell>
        </row>
        <row r="1201">
          <cell r="A1201" t="str">
            <v xml:space="preserve">                                                       DOREV</v>
          </cell>
          <cell r="B1201" t="str">
            <v xml:space="preserve">                                                       DO Revenue</v>
          </cell>
          <cell r="C1201">
            <v>2222830.15</v>
          </cell>
          <cell r="D1201">
            <v>2599836.2999999998</v>
          </cell>
          <cell r="E1201">
            <v>2719810.63</v>
          </cell>
          <cell r="F1201">
            <v>2466939.66</v>
          </cell>
          <cell r="G1201">
            <v>2539955.44</v>
          </cell>
          <cell r="H1201">
            <v>2211771.12</v>
          </cell>
          <cell r="I1201">
            <v>2135091.91</v>
          </cell>
          <cell r="J1201">
            <v>2578583.54</v>
          </cell>
          <cell r="K1201">
            <v>2295363.9900000002</v>
          </cell>
          <cell r="L1201">
            <v>2418931.87</v>
          </cell>
          <cell r="M1201">
            <v>2298105.86</v>
          </cell>
          <cell r="N1201">
            <v>2039136.47</v>
          </cell>
          <cell r="O1201">
            <v>25555559.530000001</v>
          </cell>
          <cell r="P1201">
            <v>28526356.940000001</v>
          </cell>
          <cell r="Q1201">
            <v>7542477.0800000001</v>
          </cell>
          <cell r="R1201">
            <v>7218666.2199999997</v>
          </cell>
          <cell r="S1201">
            <v>7009039.4399999995</v>
          </cell>
          <cell r="T1201">
            <v>6756174.2000000002</v>
          </cell>
          <cell r="U1201">
            <v>10035883.3025</v>
          </cell>
          <cell r="V1201">
            <v>11215602.324999999</v>
          </cell>
          <cell r="W1201">
            <v>18225595</v>
          </cell>
          <cell r="X1201">
            <v>25243218.689999998</v>
          </cell>
        </row>
        <row r="1202">
          <cell r="A1202">
            <v>747727</v>
          </cell>
          <cell r="B1202" t="str">
            <v xml:space="preserve">                                                            747727     Mornetplus-Du</v>
          </cell>
          <cell r="C1202">
            <v>13646131.83</v>
          </cell>
          <cell r="D1202">
            <v>14677302.83</v>
          </cell>
          <cell r="E1202">
            <v>15342490.83</v>
          </cell>
          <cell r="F1202">
            <v>13417969.98</v>
          </cell>
          <cell r="G1202">
            <v>15121430.67</v>
          </cell>
          <cell r="H1202">
            <v>13738211.880000001</v>
          </cell>
          <cell r="I1202">
            <v>12656086.640000001</v>
          </cell>
          <cell r="J1202">
            <v>13984522.67</v>
          </cell>
          <cell r="K1202">
            <v>12899623</v>
          </cell>
          <cell r="L1202">
            <v>13146208.310000001</v>
          </cell>
          <cell r="M1202">
            <v>10894411.619999999</v>
          </cell>
          <cell r="N1202">
            <v>9541291.9800000004</v>
          </cell>
          <cell r="O1202">
            <v>172937467.16</v>
          </cell>
          <cell r="P1202">
            <v>159065682.24000001</v>
          </cell>
          <cell r="Q1202">
            <v>43665925.490000002</v>
          </cell>
          <cell r="R1202">
            <v>42277612.530000001</v>
          </cell>
          <cell r="S1202">
            <v>39540232.310000002</v>
          </cell>
          <cell r="T1202">
            <v>33581911.909999996</v>
          </cell>
          <cell r="U1202">
            <v>64643239.785000004</v>
          </cell>
          <cell r="V1202">
            <v>64724671.280000001</v>
          </cell>
          <cell r="W1202">
            <v>105652770.08499999</v>
          </cell>
          <cell r="X1202">
            <v>143175955.36750001</v>
          </cell>
        </row>
        <row r="1203">
          <cell r="A1203">
            <v>747775</v>
          </cell>
          <cell r="B1203" t="str">
            <v xml:space="preserve">                                                            747775     Mornet PLus DU Rebate</v>
          </cell>
          <cell r="C1203">
            <v>-90182.5</v>
          </cell>
          <cell r="D1203">
            <v>-90414</v>
          </cell>
          <cell r="E1203">
            <v>-80518</v>
          </cell>
          <cell r="F1203">
            <v>-74354.5</v>
          </cell>
          <cell r="G1203">
            <v>-81957.5</v>
          </cell>
          <cell r="H1203">
            <v>-97211</v>
          </cell>
          <cell r="I1203">
            <v>-124881.5</v>
          </cell>
          <cell r="J1203">
            <v>-125596</v>
          </cell>
          <cell r="K1203">
            <v>-122957.5</v>
          </cell>
          <cell r="L1203">
            <v>-471976</v>
          </cell>
          <cell r="M1203">
            <v>-61556</v>
          </cell>
          <cell r="N1203">
            <v>653.5</v>
          </cell>
          <cell r="O1203">
            <v>-1229684</v>
          </cell>
          <cell r="P1203">
            <v>-1420951</v>
          </cell>
          <cell r="Q1203">
            <v>-261114.5</v>
          </cell>
          <cell r="R1203">
            <v>-253523</v>
          </cell>
          <cell r="S1203">
            <v>-373435</v>
          </cell>
          <cell r="T1203">
            <v>-532878.5</v>
          </cell>
          <cell r="U1203">
            <v>-440394.375</v>
          </cell>
          <cell r="V1203">
            <v>-382161.875</v>
          </cell>
          <cell r="W1203">
            <v>-701836</v>
          </cell>
          <cell r="X1203">
            <v>-1272669.125</v>
          </cell>
        </row>
        <row r="1204">
          <cell r="A1204">
            <v>747776</v>
          </cell>
          <cell r="B1204" t="str">
            <v xml:space="preserve">                                                            747776     DC-3P3 Usage Income</v>
          </cell>
          <cell r="C1204">
            <v>457740.34</v>
          </cell>
          <cell r="D1204">
            <v>501085.46</v>
          </cell>
          <cell r="E1204">
            <v>525877.94999999995</v>
          </cell>
          <cell r="F1204">
            <v>557903.68999999994</v>
          </cell>
          <cell r="G1204">
            <v>579938.55000000005</v>
          </cell>
          <cell r="H1204">
            <v>618888.49</v>
          </cell>
          <cell r="I1204">
            <v>658449.5</v>
          </cell>
          <cell r="J1204">
            <v>641425.81000000006</v>
          </cell>
          <cell r="K1204">
            <v>743697.44</v>
          </cell>
          <cell r="L1204">
            <v>112830.61</v>
          </cell>
          <cell r="M1204">
            <v>1510867.41</v>
          </cell>
          <cell r="N1204">
            <v>877158.3</v>
          </cell>
          <cell r="O1204">
            <v>2794252.59</v>
          </cell>
          <cell r="P1204">
            <v>7785863.5499999998</v>
          </cell>
          <cell r="Q1204">
            <v>1484703.75</v>
          </cell>
          <cell r="R1204">
            <v>1756730.73</v>
          </cell>
          <cell r="S1204">
            <v>2043572.75</v>
          </cell>
          <cell r="T1204">
            <v>2500856.3199999998</v>
          </cell>
          <cell r="U1204">
            <v>1423880.62</v>
          </cell>
          <cell r="V1204">
            <v>2347822.915</v>
          </cell>
          <cell r="W1204">
            <v>4241908.87</v>
          </cell>
          <cell r="X1204">
            <v>6344353.4675000003</v>
          </cell>
        </row>
        <row r="1205">
          <cell r="A1205">
            <v>747734</v>
          </cell>
          <cell r="B1205" t="str">
            <v xml:space="preserve">                                                            747734     E-Closing</v>
          </cell>
          <cell r="C1205">
            <v>0</v>
          </cell>
          <cell r="D1205">
            <v>-1999524.97</v>
          </cell>
          <cell r="E1205">
            <v>3500000</v>
          </cell>
          <cell r="F1205">
            <v>250000</v>
          </cell>
          <cell r="G1205">
            <v>250000</v>
          </cell>
          <cell r="H1205">
            <v>250000</v>
          </cell>
          <cell r="I1205">
            <v>250000</v>
          </cell>
          <cell r="J1205">
            <v>250000</v>
          </cell>
          <cell r="K1205">
            <v>100000</v>
          </cell>
          <cell r="L1205">
            <v>-450000</v>
          </cell>
          <cell r="M1205" t="str">
            <v>0</v>
          </cell>
          <cell r="N1205" t="str">
            <v>0</v>
          </cell>
          <cell r="O1205">
            <v>8026611.9699999997</v>
          </cell>
          <cell r="P1205">
            <v>2400475.0299999998</v>
          </cell>
          <cell r="Q1205">
            <v>1500475.03</v>
          </cell>
          <cell r="R1205">
            <v>750000</v>
          </cell>
          <cell r="S1205">
            <v>600000</v>
          </cell>
          <cell r="T1205">
            <v>-450000</v>
          </cell>
          <cell r="U1205">
            <v>1881890.5075000001</v>
          </cell>
          <cell r="V1205">
            <v>1875475.03</v>
          </cell>
          <cell r="W1205">
            <v>2587975.0299999998</v>
          </cell>
          <cell r="X1205">
            <v>2512975.0299999998</v>
          </cell>
        </row>
        <row r="1206">
          <cell r="A1206">
            <v>747735</v>
          </cell>
          <cell r="B1206" t="str">
            <v xml:space="preserve">                                                            747735     MornetPLus Custom DU</v>
          </cell>
          <cell r="C1206">
            <v>271225</v>
          </cell>
          <cell r="D1206">
            <v>151333.32</v>
          </cell>
          <cell r="E1206">
            <v>154086.66</v>
          </cell>
          <cell r="F1206">
            <v>456133.93</v>
          </cell>
          <cell r="G1206">
            <v>336960.99</v>
          </cell>
          <cell r="H1206">
            <v>302875.32</v>
          </cell>
          <cell r="I1206">
            <v>374760.32</v>
          </cell>
          <cell r="J1206">
            <v>228137.38</v>
          </cell>
          <cell r="K1206">
            <v>329078.03000000003</v>
          </cell>
          <cell r="L1206">
            <v>358483.72</v>
          </cell>
          <cell r="M1206">
            <v>267020.03999999998</v>
          </cell>
          <cell r="N1206">
            <v>340908.25</v>
          </cell>
          <cell r="O1206">
            <v>3947438.34</v>
          </cell>
          <cell r="P1206">
            <v>3571002.96</v>
          </cell>
          <cell r="Q1206">
            <v>576644.98</v>
          </cell>
          <cell r="R1206">
            <v>1095970.24</v>
          </cell>
          <cell r="S1206">
            <v>931975.73</v>
          </cell>
          <cell r="T1206">
            <v>966412.01</v>
          </cell>
          <cell r="U1206">
            <v>1304466.6599999999</v>
          </cell>
          <cell r="V1206">
            <v>1162944.7524999999</v>
          </cell>
          <cell r="W1206">
            <v>2150023.6574999997</v>
          </cell>
          <cell r="X1206">
            <v>3092190.8224999998</v>
          </cell>
        </row>
        <row r="1207">
          <cell r="A1207">
            <v>747736</v>
          </cell>
          <cell r="B1207" t="str">
            <v xml:space="preserve">                                                            747736     MornetPLus Pos DU</v>
          </cell>
          <cell r="C1207">
            <v>163150</v>
          </cell>
          <cell r="D1207">
            <v>154438.76</v>
          </cell>
          <cell r="E1207">
            <v>157900</v>
          </cell>
          <cell r="F1207">
            <v>143650</v>
          </cell>
          <cell r="G1207">
            <v>130950</v>
          </cell>
          <cell r="H1207">
            <v>125265</v>
          </cell>
          <cell r="I1207">
            <v>125895</v>
          </cell>
          <cell r="J1207">
            <v>118490</v>
          </cell>
          <cell r="K1207">
            <v>121585</v>
          </cell>
          <cell r="L1207">
            <v>115950</v>
          </cell>
          <cell r="M1207">
            <v>125995</v>
          </cell>
          <cell r="N1207">
            <v>133079.98000000001</v>
          </cell>
          <cell r="O1207">
            <v>1557355</v>
          </cell>
          <cell r="P1207">
            <v>1616348.74</v>
          </cell>
          <cell r="Q1207">
            <v>475488.76</v>
          </cell>
          <cell r="R1207">
            <v>399865</v>
          </cell>
          <cell r="S1207">
            <v>365970</v>
          </cell>
          <cell r="T1207">
            <v>375024.98</v>
          </cell>
          <cell r="U1207">
            <v>628395.63</v>
          </cell>
          <cell r="V1207">
            <v>680017.51</v>
          </cell>
          <cell r="W1207">
            <v>1059416.26</v>
          </cell>
          <cell r="X1207">
            <v>1424553.7550000001</v>
          </cell>
        </row>
        <row r="1208">
          <cell r="A1208" t="str">
            <v xml:space="preserve">                                                       DUREV</v>
          </cell>
          <cell r="B1208" t="str">
            <v xml:space="preserve">                                                       DU Revenue</v>
          </cell>
          <cell r="C1208">
            <v>14448064.67</v>
          </cell>
          <cell r="D1208">
            <v>13394221.4</v>
          </cell>
          <cell r="E1208">
            <v>19599837.439999998</v>
          </cell>
          <cell r="F1208">
            <v>14751303.1</v>
          </cell>
          <cell r="G1208">
            <v>16337322.710000001</v>
          </cell>
          <cell r="H1208">
            <v>14938029.690000001</v>
          </cell>
          <cell r="I1208">
            <v>13940309.960000001</v>
          </cell>
          <cell r="J1208">
            <v>15096979.860000001</v>
          </cell>
          <cell r="K1208">
            <v>14071025.969999999</v>
          </cell>
          <cell r="L1208">
            <v>12811496.640000001</v>
          </cell>
          <cell r="M1208">
            <v>12736738.069999998</v>
          </cell>
          <cell r="N1208">
            <v>10893092.010000002</v>
          </cell>
          <cell r="O1208">
            <v>188033441.06</v>
          </cell>
          <cell r="P1208">
            <v>173018421.52000004</v>
          </cell>
          <cell r="Q1208">
            <v>47442123.509999998</v>
          </cell>
          <cell r="R1208">
            <v>46026655.5</v>
          </cell>
          <cell r="S1208">
            <v>43108315.789999999</v>
          </cell>
          <cell r="T1208">
            <v>36441326.719999999</v>
          </cell>
          <cell r="U1208">
            <v>69441478.827500001</v>
          </cell>
          <cell r="V1208">
            <v>70408769.612499997</v>
          </cell>
          <cell r="W1208">
            <v>114990257.90250002</v>
          </cell>
          <cell r="X1208">
            <v>155277359.3175</v>
          </cell>
        </row>
        <row r="1209">
          <cell r="A1209">
            <v>747717</v>
          </cell>
          <cell r="B1209" t="str">
            <v xml:space="preserve">                                                            747717     MORNETPLUS-FRANCHISE</v>
          </cell>
          <cell r="C1209" t="str">
            <v>0</v>
          </cell>
          <cell r="D1209" t="str">
            <v>0</v>
          </cell>
          <cell r="E1209" t="str">
            <v>0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  <cell r="U1209" t="str">
            <v>0</v>
          </cell>
          <cell r="V1209" t="str">
            <v>0</v>
          </cell>
          <cell r="W1209" t="str">
            <v>0</v>
          </cell>
          <cell r="X1209" t="str">
            <v>0</v>
          </cell>
        </row>
        <row r="1210">
          <cell r="A1210" t="str">
            <v xml:space="preserve">                                                       FPREV</v>
          </cell>
          <cell r="B1210" t="str">
            <v xml:space="preserve">                                                       FPREV</v>
          </cell>
          <cell r="C1210" t="str">
            <v>0</v>
          </cell>
          <cell r="D1210" t="str">
            <v>0</v>
          </cell>
          <cell r="E1210" t="str">
            <v>0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  <cell r="U1210" t="str">
            <v>0</v>
          </cell>
          <cell r="V1210" t="str">
            <v>0</v>
          </cell>
          <cell r="W1210" t="str">
            <v>0</v>
          </cell>
          <cell r="X1210" t="str">
            <v>0</v>
          </cell>
        </row>
        <row r="1211">
          <cell r="A1211">
            <v>747704</v>
          </cell>
          <cell r="B1211" t="str">
            <v xml:space="preserve">                                                            747704     Other Exp/Rev-FN</v>
          </cell>
          <cell r="C1211">
            <v>5841.99</v>
          </cell>
          <cell r="D1211">
            <v>-25790</v>
          </cell>
          <cell r="E1211">
            <v>8523.14</v>
          </cell>
          <cell r="F1211">
            <v>45545</v>
          </cell>
          <cell r="G1211">
            <v>7699.39</v>
          </cell>
          <cell r="H1211">
            <v>-68355</v>
          </cell>
          <cell r="I1211">
            <v>11223.49</v>
          </cell>
          <cell r="J1211">
            <v>9450.25</v>
          </cell>
          <cell r="K1211">
            <v>7703.5</v>
          </cell>
          <cell r="L1211">
            <v>43312.09</v>
          </cell>
          <cell r="M1211">
            <v>9375</v>
          </cell>
          <cell r="N1211">
            <v>8970</v>
          </cell>
          <cell r="O1211">
            <v>-17836.04</v>
          </cell>
          <cell r="P1211">
            <v>63498.85</v>
          </cell>
          <cell r="Q1211">
            <v>-11424.87</v>
          </cell>
          <cell r="R1211">
            <v>-15110.61</v>
          </cell>
          <cell r="S1211">
            <v>28377.24</v>
          </cell>
          <cell r="T1211">
            <v>61657.09</v>
          </cell>
          <cell r="U1211">
            <v>-10841.7325</v>
          </cell>
          <cell r="V1211">
            <v>9494.8249999999971</v>
          </cell>
          <cell r="W1211">
            <v>-11466.862499999999</v>
          </cell>
          <cell r="X1211">
            <v>41255.827499999999</v>
          </cell>
        </row>
        <row r="1212">
          <cell r="A1212">
            <v>747715</v>
          </cell>
          <cell r="B1212" t="str">
            <v xml:space="preserve">                                                            747715     REMIC Misc Income</v>
          </cell>
          <cell r="C1212" t="str">
            <v>0</v>
          </cell>
          <cell r="D1212" t="str">
            <v>0</v>
          </cell>
          <cell r="E1212" t="str">
            <v>0</v>
          </cell>
          <cell r="F1212" t="str">
            <v>0</v>
          </cell>
          <cell r="G1212" t="str">
            <v>0</v>
          </cell>
          <cell r="H1212" t="str">
            <v>0</v>
          </cell>
          <cell r="I1212" t="str">
            <v>0</v>
          </cell>
          <cell r="J1212" t="str">
            <v>0</v>
          </cell>
          <cell r="K1212" t="str">
            <v>0</v>
          </cell>
          <cell r="L1212" t="str">
            <v>0</v>
          </cell>
          <cell r="M1212" t="str">
            <v>0</v>
          </cell>
          <cell r="N1212" t="str">
            <v>0</v>
          </cell>
          <cell r="O1212" t="str">
            <v>0</v>
          </cell>
          <cell r="P1212" t="str">
            <v>0</v>
          </cell>
          <cell r="Q1212" t="str">
            <v>0</v>
          </cell>
          <cell r="R1212" t="str">
            <v>0</v>
          </cell>
          <cell r="S1212" t="str">
            <v>0</v>
          </cell>
          <cell r="T1212" t="str">
            <v>0</v>
          </cell>
          <cell r="U1212" t="str">
            <v>0</v>
          </cell>
          <cell r="V1212" t="str">
            <v>0</v>
          </cell>
          <cell r="W1212" t="str">
            <v>0</v>
          </cell>
          <cell r="X1212" t="str">
            <v>0</v>
          </cell>
        </row>
        <row r="1213">
          <cell r="A1213">
            <v>747719</v>
          </cell>
          <cell r="B1213" t="str">
            <v xml:space="preserve">                                                            747719     Mornetplus-Guideexpress</v>
          </cell>
          <cell r="C1213" t="str">
            <v>0</v>
          </cell>
          <cell r="D1213" t="str">
            <v>0</v>
          </cell>
          <cell r="E1213" t="str">
            <v>0</v>
          </cell>
          <cell r="F1213">
            <v>-100000</v>
          </cell>
          <cell r="G1213">
            <v>40000</v>
          </cell>
          <cell r="H1213">
            <v>20000</v>
          </cell>
          <cell r="I1213">
            <v>20000</v>
          </cell>
          <cell r="J1213">
            <v>20000</v>
          </cell>
          <cell r="K1213" t="str">
            <v>0</v>
          </cell>
          <cell r="L1213" t="str">
            <v>0</v>
          </cell>
          <cell r="M1213">
            <v>0.01</v>
          </cell>
          <cell r="N1213" t="str">
            <v>0</v>
          </cell>
          <cell r="O1213" t="str">
            <v>0</v>
          </cell>
          <cell r="P1213">
            <v>0.01</v>
          </cell>
          <cell r="Q1213" t="str">
            <v>0</v>
          </cell>
          <cell r="R1213">
            <v>-40000</v>
          </cell>
          <cell r="S1213">
            <v>40000</v>
          </cell>
          <cell r="T1213">
            <v>0.01</v>
          </cell>
          <cell r="U1213" t="str">
            <v>0</v>
          </cell>
          <cell r="V1213">
            <v>-50000</v>
          </cell>
          <cell r="W1213">
            <v>-15000</v>
          </cell>
          <cell r="X1213">
            <v>5.0000000000000001E-3</v>
          </cell>
        </row>
        <row r="1214">
          <cell r="A1214">
            <v>747720</v>
          </cell>
          <cell r="B1214" t="str">
            <v xml:space="preserve">                                                            747720     Mornetplus-Marketexpress</v>
          </cell>
          <cell r="C1214" t="str">
            <v>0</v>
          </cell>
          <cell r="D1214" t="str">
            <v>0</v>
          </cell>
          <cell r="E1214" t="str">
            <v>0</v>
          </cell>
          <cell r="F1214" t="str">
            <v>0</v>
          </cell>
          <cell r="G1214" t="str">
            <v>0</v>
          </cell>
          <cell r="H1214" t="str">
            <v>0</v>
          </cell>
          <cell r="I1214" t="str">
            <v>0</v>
          </cell>
          <cell r="J1214" t="str">
            <v>0</v>
          </cell>
          <cell r="K1214" t="str">
            <v>0</v>
          </cell>
          <cell r="L1214" t="str">
            <v>0</v>
          </cell>
          <cell r="M1214" t="str">
            <v>0</v>
          </cell>
          <cell r="N1214" t="str">
            <v>0</v>
          </cell>
          <cell r="O1214" t="str">
            <v>0</v>
          </cell>
          <cell r="P1214" t="str">
            <v>0</v>
          </cell>
          <cell r="Q1214" t="str">
            <v>0</v>
          </cell>
          <cell r="R1214" t="str">
            <v>0</v>
          </cell>
          <cell r="S1214" t="str">
            <v>0</v>
          </cell>
          <cell r="T1214" t="str">
            <v>0</v>
          </cell>
          <cell r="U1214" t="str">
            <v>0</v>
          </cell>
          <cell r="V1214" t="str">
            <v>0</v>
          </cell>
          <cell r="W1214" t="str">
            <v>0</v>
          </cell>
          <cell r="X1214" t="str">
            <v>0</v>
          </cell>
        </row>
        <row r="1215">
          <cell r="A1215">
            <v>747721</v>
          </cell>
          <cell r="B1215" t="str">
            <v xml:space="preserve">                                                            747721     Mornetplus-Ratesheetexp</v>
          </cell>
          <cell r="C1215" t="str">
            <v>0</v>
          </cell>
          <cell r="D1215" t="str">
            <v>0</v>
          </cell>
          <cell r="E1215" t="str">
            <v>0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  <cell r="U1215" t="str">
            <v>0</v>
          </cell>
          <cell r="V1215" t="str">
            <v>0</v>
          </cell>
          <cell r="W1215" t="str">
            <v>0</v>
          </cell>
          <cell r="X1215" t="str">
            <v>0</v>
          </cell>
        </row>
        <row r="1216">
          <cell r="A1216">
            <v>747723</v>
          </cell>
          <cell r="B1216" t="str">
            <v xml:space="preserve">                                                            747723     Mornetplus Communications</v>
          </cell>
          <cell r="C1216">
            <v>260742.31</v>
          </cell>
          <cell r="D1216">
            <v>210083.18</v>
          </cell>
          <cell r="E1216">
            <v>233739.54</v>
          </cell>
          <cell r="F1216">
            <v>240678</v>
          </cell>
          <cell r="G1216">
            <v>266640.75</v>
          </cell>
          <cell r="H1216">
            <v>231289.26</v>
          </cell>
          <cell r="I1216">
            <v>203689.37</v>
          </cell>
          <cell r="J1216">
            <v>200836.12</v>
          </cell>
          <cell r="K1216">
            <v>209679.92</v>
          </cell>
          <cell r="L1216">
            <v>172399.66</v>
          </cell>
          <cell r="M1216">
            <v>222505.81</v>
          </cell>
          <cell r="N1216">
            <v>223120.3</v>
          </cell>
          <cell r="O1216">
            <v>3907287.36</v>
          </cell>
          <cell r="P1216">
            <v>2675404.2200000002</v>
          </cell>
          <cell r="Q1216">
            <v>704565.03</v>
          </cell>
          <cell r="R1216">
            <v>738608.01</v>
          </cell>
          <cell r="S1216">
            <v>614205.41</v>
          </cell>
          <cell r="T1216">
            <v>618025.77</v>
          </cell>
          <cell r="U1216">
            <v>1335855.0475000001</v>
          </cell>
          <cell r="V1216">
            <v>1076216.22</v>
          </cell>
          <cell r="W1216">
            <v>1748778.1075000002</v>
          </cell>
          <cell r="X1216">
            <v>2353711.1749999998</v>
          </cell>
        </row>
        <row r="1217">
          <cell r="A1217">
            <v>747724</v>
          </cell>
          <cell r="B1217" t="str">
            <v xml:space="preserve">                                                            747724     Mornetplus-Other</v>
          </cell>
          <cell r="C1217" t="str">
            <v>0</v>
          </cell>
          <cell r="D1217" t="str">
            <v>0</v>
          </cell>
          <cell r="E1217" t="str">
            <v>0</v>
          </cell>
          <cell r="F1217">
            <v>4000</v>
          </cell>
          <cell r="G1217" t="str">
            <v>0</v>
          </cell>
          <cell r="H1217" t="str">
            <v>0</v>
          </cell>
          <cell r="I1217">
            <v>89.3</v>
          </cell>
          <cell r="J1217">
            <v>16046.65</v>
          </cell>
          <cell r="K1217">
            <v>92.7</v>
          </cell>
          <cell r="L1217">
            <v>4076.5</v>
          </cell>
          <cell r="M1217">
            <v>83.4</v>
          </cell>
          <cell r="N1217">
            <v>4091.8</v>
          </cell>
          <cell r="O1217">
            <v>20000</v>
          </cell>
          <cell r="P1217">
            <v>28480.35</v>
          </cell>
          <cell r="Q1217" t="str">
            <v>0</v>
          </cell>
          <cell r="R1217">
            <v>4000</v>
          </cell>
          <cell r="S1217">
            <v>16228.65</v>
          </cell>
          <cell r="T1217">
            <v>8251.7000000000007</v>
          </cell>
          <cell r="U1217">
            <v>5000</v>
          </cell>
          <cell r="V1217">
            <v>3000</v>
          </cell>
          <cell r="W1217">
            <v>12113.475</v>
          </cell>
          <cell r="X1217">
            <v>24350.675000000003</v>
          </cell>
        </row>
        <row r="1218">
          <cell r="A1218">
            <v>747729</v>
          </cell>
          <cell r="B1218" t="str">
            <v xml:space="preserve">                                                            747729     MORNETPLUS-MLINKS</v>
          </cell>
          <cell r="C1218" t="str">
            <v>0</v>
          </cell>
          <cell r="D1218" t="str">
            <v>0</v>
          </cell>
          <cell r="E1218" t="str">
            <v>0</v>
          </cell>
          <cell r="F1218" t="str">
            <v>0</v>
          </cell>
          <cell r="G1218" t="str">
            <v>0</v>
          </cell>
          <cell r="H1218" t="str">
            <v>0</v>
          </cell>
          <cell r="I1218" t="str">
            <v>0</v>
          </cell>
          <cell r="J1218" t="str">
            <v>0</v>
          </cell>
          <cell r="K1218" t="str">
            <v>0</v>
          </cell>
          <cell r="L1218" t="str">
            <v>0</v>
          </cell>
          <cell r="M1218" t="str">
            <v>0</v>
          </cell>
          <cell r="N1218" t="str">
            <v>0</v>
          </cell>
          <cell r="O1218">
            <v>275</v>
          </cell>
          <cell r="P1218" t="str">
            <v>0</v>
          </cell>
          <cell r="Q1218" t="str">
            <v>0</v>
          </cell>
          <cell r="R1218" t="str">
            <v>0</v>
          </cell>
          <cell r="S1218" t="str">
            <v>0</v>
          </cell>
          <cell r="T1218" t="str">
            <v>0</v>
          </cell>
          <cell r="U1218">
            <v>68.75</v>
          </cell>
          <cell r="V1218" t="str">
            <v>0</v>
          </cell>
          <cell r="W1218" t="str">
            <v>0</v>
          </cell>
          <cell r="X1218" t="str">
            <v>0</v>
          </cell>
        </row>
        <row r="1219">
          <cell r="A1219">
            <v>747730</v>
          </cell>
          <cell r="B1219" t="str">
            <v xml:space="preserve">                                                            747730     MornetPlus Connections</v>
          </cell>
          <cell r="C1219">
            <v>111860.25</v>
          </cell>
          <cell r="D1219">
            <v>86791</v>
          </cell>
          <cell r="E1219">
            <v>176053.35</v>
          </cell>
          <cell r="F1219">
            <v>1533385.82</v>
          </cell>
          <cell r="G1219">
            <v>1194711.33</v>
          </cell>
          <cell r="H1219">
            <v>1145431.22</v>
          </cell>
          <cell r="I1219">
            <v>1059717.3600000001</v>
          </cell>
          <cell r="J1219">
            <v>1233430.42</v>
          </cell>
          <cell r="K1219">
            <v>1258104.08</v>
          </cell>
          <cell r="L1219">
            <v>321731.57</v>
          </cell>
          <cell r="M1219">
            <v>1008501.8</v>
          </cell>
          <cell r="N1219">
            <v>877358</v>
          </cell>
          <cell r="O1219">
            <v>1699634.55</v>
          </cell>
          <cell r="P1219">
            <v>10007076.199999999</v>
          </cell>
          <cell r="Q1219">
            <v>374704.6</v>
          </cell>
          <cell r="R1219">
            <v>3873528.37</v>
          </cell>
          <cell r="S1219">
            <v>3551251.86</v>
          </cell>
          <cell r="T1219">
            <v>2207591.37</v>
          </cell>
          <cell r="U1219">
            <v>596212.66249999998</v>
          </cell>
          <cell r="V1219">
            <v>2408457.4349999996</v>
          </cell>
          <cell r="W1219">
            <v>5974262.2200000007</v>
          </cell>
          <cell r="X1219">
            <v>8764373.9074999988</v>
          </cell>
        </row>
        <row r="1220">
          <cell r="A1220">
            <v>747732</v>
          </cell>
          <cell r="B1220" t="str">
            <v xml:space="preserve">                                                            747732     PRIVATE LABEL WEB SITES</v>
          </cell>
          <cell r="C1220" t="str">
            <v>0</v>
          </cell>
          <cell r="D1220" t="str">
            <v>0</v>
          </cell>
          <cell r="E1220" t="str">
            <v>0</v>
          </cell>
          <cell r="F1220" t="str">
            <v>0</v>
          </cell>
          <cell r="G1220" t="str">
            <v>0</v>
          </cell>
          <cell r="H1220" t="str">
            <v>0</v>
          </cell>
          <cell r="I1220" t="str">
            <v>0</v>
          </cell>
          <cell r="J1220" t="str">
            <v>0</v>
          </cell>
          <cell r="K1220" t="str">
            <v>0</v>
          </cell>
          <cell r="L1220" t="str">
            <v>0</v>
          </cell>
          <cell r="M1220" t="str">
            <v>0</v>
          </cell>
          <cell r="N1220" t="str">
            <v>0</v>
          </cell>
          <cell r="O1220" t="str">
            <v>0</v>
          </cell>
          <cell r="P1220" t="str">
            <v>0</v>
          </cell>
          <cell r="Q1220" t="str">
            <v>0</v>
          </cell>
          <cell r="R1220" t="str">
            <v>0</v>
          </cell>
          <cell r="S1220" t="str">
            <v>0</v>
          </cell>
          <cell r="T1220" t="str">
            <v>0</v>
          </cell>
          <cell r="U1220" t="str">
            <v>0</v>
          </cell>
          <cell r="V1220" t="str">
            <v>0</v>
          </cell>
          <cell r="W1220" t="str">
            <v>0</v>
          </cell>
          <cell r="X1220" t="str">
            <v>0</v>
          </cell>
        </row>
        <row r="1221">
          <cell r="A1221">
            <v>747733</v>
          </cell>
          <cell r="B1221" t="str">
            <v xml:space="preserve">                                                            747733     PreApproval</v>
          </cell>
          <cell r="C1221">
            <v>0</v>
          </cell>
          <cell r="D1221" t="str">
            <v>0</v>
          </cell>
          <cell r="E1221">
            <v>24150</v>
          </cell>
          <cell r="F1221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>
            <v>3300</v>
          </cell>
          <cell r="L1221" t="str">
            <v>0</v>
          </cell>
          <cell r="M1221" t="str">
            <v>0</v>
          </cell>
          <cell r="N1221" t="str">
            <v>0</v>
          </cell>
          <cell r="O1221">
            <v>598770</v>
          </cell>
          <cell r="P1221">
            <v>27450</v>
          </cell>
          <cell r="Q1221">
            <v>24150</v>
          </cell>
          <cell r="R1221">
            <v>0</v>
          </cell>
          <cell r="S1221">
            <v>3300</v>
          </cell>
          <cell r="T1221" t="str">
            <v>0</v>
          </cell>
          <cell r="U1221">
            <v>155730</v>
          </cell>
          <cell r="V1221">
            <v>24150</v>
          </cell>
          <cell r="W1221">
            <v>24975</v>
          </cell>
          <cell r="X1221">
            <v>27450</v>
          </cell>
        </row>
        <row r="1222">
          <cell r="A1222">
            <v>747740</v>
          </cell>
          <cell r="B1222" t="str">
            <v xml:space="preserve">                                                            747740     E-Solutions - Other Products</v>
          </cell>
          <cell r="C1222">
            <v>119485</v>
          </cell>
          <cell r="D1222">
            <v>99044</v>
          </cell>
          <cell r="E1222">
            <v>362465.5</v>
          </cell>
          <cell r="F1222">
            <v>236358</v>
          </cell>
          <cell r="G1222">
            <v>254967.5</v>
          </cell>
          <cell r="H1222">
            <v>236282</v>
          </cell>
          <cell r="I1222">
            <v>184302</v>
          </cell>
          <cell r="J1222">
            <v>193553</v>
          </cell>
          <cell r="K1222">
            <v>230131.5</v>
          </cell>
          <cell r="L1222">
            <v>303253.5</v>
          </cell>
          <cell r="M1222">
            <v>295972.5</v>
          </cell>
          <cell r="N1222">
            <v>267235</v>
          </cell>
          <cell r="O1222">
            <v>2435100.77</v>
          </cell>
          <cell r="P1222">
            <v>2783049.5</v>
          </cell>
          <cell r="Q1222">
            <v>580994.5</v>
          </cell>
          <cell r="R1222">
            <v>727607.5</v>
          </cell>
          <cell r="S1222">
            <v>607986.5</v>
          </cell>
          <cell r="T1222">
            <v>866461</v>
          </cell>
          <cell r="U1222">
            <v>838527.3175</v>
          </cell>
          <cell r="V1222">
            <v>944817.25</v>
          </cell>
          <cell r="W1222">
            <v>1601137.875</v>
          </cell>
          <cell r="X1222">
            <v>2358823.625</v>
          </cell>
        </row>
        <row r="1223">
          <cell r="A1223">
            <v>747741</v>
          </cell>
          <cell r="B1223" t="str">
            <v xml:space="preserve">                                                            747741     Anti Fraud</v>
          </cell>
          <cell r="C1223" t="str">
            <v>0</v>
          </cell>
          <cell r="D1223" t="str">
            <v>0</v>
          </cell>
          <cell r="E1223" t="str">
            <v>0</v>
          </cell>
          <cell r="F1223" t="str">
            <v>0</v>
          </cell>
          <cell r="G1223" t="str">
            <v>0</v>
          </cell>
          <cell r="H1223" t="str">
            <v>0</v>
          </cell>
          <cell r="I1223" t="str">
            <v>0</v>
          </cell>
          <cell r="J1223" t="str">
            <v>0</v>
          </cell>
          <cell r="K1223" t="str">
            <v>0</v>
          </cell>
          <cell r="L1223" t="str">
            <v>0</v>
          </cell>
          <cell r="M1223" t="str">
            <v>0</v>
          </cell>
          <cell r="N1223">
            <v>150000</v>
          </cell>
          <cell r="O1223" t="str">
            <v>0</v>
          </cell>
          <cell r="P1223">
            <v>150000</v>
          </cell>
          <cell r="Q1223" t="str">
            <v>0</v>
          </cell>
          <cell r="R1223" t="str">
            <v>0</v>
          </cell>
          <cell r="S1223" t="str">
            <v>0</v>
          </cell>
          <cell r="T1223">
            <v>150000</v>
          </cell>
          <cell r="U1223" t="str">
            <v>0</v>
          </cell>
          <cell r="V1223" t="str">
            <v>0</v>
          </cell>
          <cell r="W1223" t="str">
            <v>0</v>
          </cell>
          <cell r="X1223">
            <v>37500</v>
          </cell>
        </row>
        <row r="1224">
          <cell r="A1224">
            <v>750009</v>
          </cell>
          <cell r="B1224" t="str">
            <v xml:space="preserve">                                                            750009     Misc Inc Recon-Custinfo</v>
          </cell>
          <cell r="C1224" t="str">
            <v>0</v>
          </cell>
          <cell r="D1224" t="str">
            <v>0</v>
          </cell>
          <cell r="E1224" t="str">
            <v>0</v>
          </cell>
          <cell r="F1224" t="str">
            <v>0</v>
          </cell>
          <cell r="G1224" t="str">
            <v>0</v>
          </cell>
          <cell r="H1224" t="str">
            <v>0</v>
          </cell>
          <cell r="I1224" t="str">
            <v>0</v>
          </cell>
          <cell r="J1224" t="str">
            <v>0</v>
          </cell>
          <cell r="K1224" t="str">
            <v>0</v>
          </cell>
          <cell r="L1224" t="str">
            <v>0</v>
          </cell>
          <cell r="M1224" t="str">
            <v>0</v>
          </cell>
          <cell r="N1224" t="str">
            <v>0</v>
          </cell>
          <cell r="O1224" t="str">
            <v>0</v>
          </cell>
          <cell r="P1224" t="str">
            <v>0</v>
          </cell>
          <cell r="Q1224" t="str">
            <v>0</v>
          </cell>
          <cell r="R1224" t="str">
            <v>0</v>
          </cell>
          <cell r="S1224" t="str">
            <v>0</v>
          </cell>
          <cell r="T1224" t="str">
            <v>0</v>
          </cell>
          <cell r="U1224" t="str">
            <v>0</v>
          </cell>
          <cell r="V1224" t="str">
            <v>0</v>
          </cell>
          <cell r="W1224" t="str">
            <v>0</v>
          </cell>
          <cell r="X1224" t="str">
            <v>0</v>
          </cell>
        </row>
        <row r="1225">
          <cell r="A1225" t="str">
            <v xml:space="preserve">                                                       MPOTHREV</v>
          </cell>
          <cell r="B1225" t="str">
            <v xml:space="preserve">                                                       MPOTHREV</v>
          </cell>
          <cell r="C1225">
            <v>497929.55</v>
          </cell>
          <cell r="D1225">
            <v>370128.18</v>
          </cell>
          <cell r="E1225">
            <v>804931.53</v>
          </cell>
          <cell r="F1225">
            <v>1959966.82</v>
          </cell>
          <cell r="G1225">
            <v>1764018.97</v>
          </cell>
          <cell r="H1225">
            <v>1564647.48</v>
          </cell>
          <cell r="I1225">
            <v>1479021.52</v>
          </cell>
          <cell r="J1225">
            <v>1673316.44</v>
          </cell>
          <cell r="K1225">
            <v>1709011.7</v>
          </cell>
          <cell r="L1225">
            <v>844773.32</v>
          </cell>
          <cell r="M1225">
            <v>1536438.52</v>
          </cell>
          <cell r="N1225">
            <v>1530775.1</v>
          </cell>
          <cell r="O1225">
            <v>8643231.6400000006</v>
          </cell>
          <cell r="P1225">
            <v>15734959.129999999</v>
          </cell>
          <cell r="Q1225">
            <v>1672989.26</v>
          </cell>
          <cell r="R1225">
            <v>5288633.2699999996</v>
          </cell>
          <cell r="S1225">
            <v>4861349.66</v>
          </cell>
          <cell r="T1225">
            <v>3911986.94</v>
          </cell>
          <cell r="U1225">
            <v>2920552.0450000004</v>
          </cell>
          <cell r="V1225">
            <v>4416135.7300000004</v>
          </cell>
          <cell r="W1225">
            <v>9334799.8149999995</v>
          </cell>
          <cell r="X1225">
            <v>13607465.215</v>
          </cell>
        </row>
        <row r="1226">
          <cell r="A1226">
            <v>747702</v>
          </cell>
          <cell r="B1226" t="str">
            <v xml:space="preserve">                                                            747702     Mornet - Depr Exp</v>
          </cell>
          <cell r="C1226" t="str">
            <v>0</v>
          </cell>
          <cell r="D1226" t="str">
            <v>0</v>
          </cell>
          <cell r="E1226" t="str">
            <v>0</v>
          </cell>
          <cell r="F1226" t="str">
            <v>0</v>
          </cell>
          <cell r="G1226" t="str">
            <v>0</v>
          </cell>
          <cell r="H1226" t="str">
            <v>0</v>
          </cell>
          <cell r="I1226" t="str">
            <v>0</v>
          </cell>
          <cell r="J1226" t="str">
            <v>0</v>
          </cell>
          <cell r="K1226" t="str">
            <v>0</v>
          </cell>
          <cell r="L1226" t="str">
            <v>0</v>
          </cell>
          <cell r="M1226" t="str">
            <v>0</v>
          </cell>
          <cell r="N1226" t="str">
            <v>0</v>
          </cell>
          <cell r="O1226" t="str">
            <v>0</v>
          </cell>
          <cell r="P1226" t="str">
            <v>0</v>
          </cell>
          <cell r="Q1226" t="str">
            <v>0</v>
          </cell>
          <cell r="R1226" t="str">
            <v>0</v>
          </cell>
          <cell r="S1226" t="str">
            <v>0</v>
          </cell>
          <cell r="T1226" t="str">
            <v>0</v>
          </cell>
          <cell r="U1226" t="str">
            <v>0</v>
          </cell>
          <cell r="V1226" t="str">
            <v>0</v>
          </cell>
          <cell r="W1226" t="str">
            <v>0</v>
          </cell>
          <cell r="X1226" t="str">
            <v>0</v>
          </cell>
        </row>
        <row r="1227">
          <cell r="A1227" t="str">
            <v xml:space="preserve">                                                       MORNETPLUSAMORT</v>
          </cell>
          <cell r="B1227" t="str">
            <v xml:space="preserve">                                                       MORNETPLUSAMORT</v>
          </cell>
          <cell r="C1227" t="str">
            <v>0</v>
          </cell>
          <cell r="D1227" t="str">
            <v>0</v>
          </cell>
          <cell r="E1227" t="str">
            <v>0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  <cell r="U1227" t="str">
            <v>0</v>
          </cell>
          <cell r="V1227" t="str">
            <v>0</v>
          </cell>
          <cell r="W1227" t="str">
            <v>0</v>
          </cell>
          <cell r="X1227" t="str">
            <v>0</v>
          </cell>
        </row>
        <row r="1228">
          <cell r="A1228" t="str">
            <v xml:space="preserve">                                                  MORNETPLUS</v>
          </cell>
          <cell r="B1228" t="str">
            <v xml:space="preserve">                                                  MORNETPLUS</v>
          </cell>
          <cell r="C1228">
            <v>17168824.370000001</v>
          </cell>
          <cell r="D1228">
            <v>16364185.880000001</v>
          </cell>
          <cell r="E1228">
            <v>23124579.599999998</v>
          </cell>
          <cell r="F1228">
            <v>19178209.580000002</v>
          </cell>
          <cell r="G1228">
            <v>20641297.120000001</v>
          </cell>
          <cell r="H1228">
            <v>18714448.289999999</v>
          </cell>
          <cell r="I1228">
            <v>17554423.390000001</v>
          </cell>
          <cell r="J1228">
            <v>19348879.84</v>
          </cell>
          <cell r="K1228">
            <v>18075401.66</v>
          </cell>
          <cell r="L1228">
            <v>16075201.83</v>
          </cell>
          <cell r="M1228">
            <v>16571282.449999997</v>
          </cell>
          <cell r="N1228">
            <v>14463003.580000002</v>
          </cell>
          <cell r="O1228">
            <v>222232232.22999999</v>
          </cell>
          <cell r="P1228">
            <v>217279737.59000003</v>
          </cell>
          <cell r="Q1228">
            <v>56657589.849999994</v>
          </cell>
          <cell r="R1228">
            <v>58533954.990000002</v>
          </cell>
          <cell r="S1228">
            <v>54978704.890000001</v>
          </cell>
          <cell r="T1228">
            <v>47109487.859999999</v>
          </cell>
          <cell r="U1228">
            <v>82397914.175000012</v>
          </cell>
          <cell r="V1228">
            <v>86040507.667499989</v>
          </cell>
          <cell r="W1228">
            <v>142550652.7175</v>
          </cell>
          <cell r="X1228">
            <v>194128043.2225</v>
          </cell>
        </row>
        <row r="1229">
          <cell r="A1229" t="str">
            <v xml:space="preserve">                                             MORNETTOT</v>
          </cell>
          <cell r="B1229" t="str">
            <v xml:space="preserve">                                             Income from MORNET</v>
          </cell>
          <cell r="C1229">
            <v>17061142.050000001</v>
          </cell>
          <cell r="D1229">
            <v>16250051.690000001</v>
          </cell>
          <cell r="E1229">
            <v>23036355.189999998</v>
          </cell>
          <cell r="F1229">
            <v>19106199.880000003</v>
          </cell>
          <cell r="G1229">
            <v>20547563.920000002</v>
          </cell>
          <cell r="H1229">
            <v>18619143.909999996</v>
          </cell>
          <cell r="I1229">
            <v>17469826.27</v>
          </cell>
          <cell r="J1229">
            <v>19255545.670000002</v>
          </cell>
          <cell r="K1229">
            <v>17988134.359999999</v>
          </cell>
          <cell r="L1229">
            <v>15989998.82</v>
          </cell>
          <cell r="M1229">
            <v>16483207.039999997</v>
          </cell>
          <cell r="N1229">
            <v>14379678.530000001</v>
          </cell>
          <cell r="O1229">
            <v>220446835.72</v>
          </cell>
          <cell r="P1229">
            <v>216186847.33000004</v>
          </cell>
          <cell r="Q1229">
            <v>56347548.93</v>
          </cell>
          <cell r="R1229">
            <v>58272907.710000001</v>
          </cell>
          <cell r="S1229">
            <v>54713506.299999997</v>
          </cell>
          <cell r="T1229">
            <v>46852884.390000001</v>
          </cell>
          <cell r="U1229">
            <v>81791680.109999999</v>
          </cell>
          <cell r="V1229">
            <v>85605766.777499989</v>
          </cell>
          <cell r="W1229">
            <v>141847632.76749998</v>
          </cell>
          <cell r="X1229">
            <v>193162985.20749998</v>
          </cell>
        </row>
        <row r="1230">
          <cell r="A1230">
            <v>747703</v>
          </cell>
          <cell r="B1230" t="str">
            <v xml:space="preserve">                                                  747703     Prov for Losses-FN</v>
          </cell>
          <cell r="C1230" t="str">
            <v>0</v>
          </cell>
          <cell r="D1230">
            <v>441640.77</v>
          </cell>
          <cell r="E1230" t="str">
            <v>0</v>
          </cell>
          <cell r="F1230" t="str">
            <v>0</v>
          </cell>
          <cell r="G1230" t="str">
            <v>0</v>
          </cell>
          <cell r="H1230">
            <v>-1308118.48</v>
          </cell>
          <cell r="I1230" t="str">
            <v>0</v>
          </cell>
          <cell r="J1230">
            <v>723971.2</v>
          </cell>
          <cell r="K1230">
            <v>185984.48</v>
          </cell>
          <cell r="L1230" t="str">
            <v>0</v>
          </cell>
          <cell r="M1230">
            <v>1434198.17</v>
          </cell>
          <cell r="N1230">
            <v>-591295.48</v>
          </cell>
          <cell r="O1230">
            <v>588274.13</v>
          </cell>
          <cell r="P1230">
            <v>886380.66</v>
          </cell>
          <cell r="Q1230">
            <v>441640.77</v>
          </cell>
          <cell r="R1230">
            <v>-1308118.48</v>
          </cell>
          <cell r="S1230">
            <v>909955.68</v>
          </cell>
          <cell r="T1230">
            <v>842902.69</v>
          </cell>
          <cell r="U1230">
            <v>367888.91749999998</v>
          </cell>
          <cell r="V1230">
            <v>114611.15</v>
          </cell>
          <cell r="W1230">
            <v>-457995.99</v>
          </cell>
          <cell r="X1230">
            <v>612753.18499999994</v>
          </cell>
        </row>
        <row r="1231">
          <cell r="A1231" t="str">
            <v xml:space="preserve">                                             PROBACCTADJ</v>
          </cell>
          <cell r="B1231" t="str">
            <v xml:space="preserve">                                             Loss provision</v>
          </cell>
          <cell r="C1231" t="str">
            <v>0</v>
          </cell>
          <cell r="D1231">
            <v>441640.77</v>
          </cell>
          <cell r="E1231" t="str">
            <v>0</v>
          </cell>
          <cell r="F1231" t="str">
            <v>0</v>
          </cell>
          <cell r="G1231" t="str">
            <v>0</v>
          </cell>
          <cell r="H1231">
            <v>-1308118.48</v>
          </cell>
          <cell r="I1231" t="str">
            <v>0</v>
          </cell>
          <cell r="J1231">
            <v>723971.2</v>
          </cell>
          <cell r="K1231">
            <v>185984.48</v>
          </cell>
          <cell r="L1231" t="str">
            <v>0</v>
          </cell>
          <cell r="M1231">
            <v>1434198.17</v>
          </cell>
          <cell r="N1231">
            <v>-591295.48</v>
          </cell>
          <cell r="O1231">
            <v>588274.13</v>
          </cell>
          <cell r="P1231">
            <v>886380.66</v>
          </cell>
          <cell r="Q1231">
            <v>441640.77</v>
          </cell>
          <cell r="R1231">
            <v>-1308118.48</v>
          </cell>
          <cell r="S1231">
            <v>909955.68</v>
          </cell>
          <cell r="T1231">
            <v>842902.69</v>
          </cell>
          <cell r="U1231">
            <v>367888.91749999998</v>
          </cell>
          <cell r="V1231">
            <v>114611.15</v>
          </cell>
          <cell r="W1231">
            <v>-457995.99</v>
          </cell>
          <cell r="X1231">
            <v>612753.18499999994</v>
          </cell>
        </row>
        <row r="1232">
          <cell r="A1232">
            <v>747725</v>
          </cell>
          <cell r="B1232" t="str">
            <v xml:space="preserve">                                             747725     Mornet-Ddf</v>
          </cell>
          <cell r="C1232">
            <v>115547.2</v>
          </cell>
          <cell r="D1232">
            <v>113518.16</v>
          </cell>
          <cell r="E1232">
            <v>121315.08</v>
          </cell>
          <cell r="F1232">
            <v>115642.2</v>
          </cell>
          <cell r="G1232">
            <v>101671.74</v>
          </cell>
          <cell r="H1232">
            <v>129870.08</v>
          </cell>
          <cell r="I1232">
            <v>104795.72</v>
          </cell>
          <cell r="J1232">
            <v>94108.1</v>
          </cell>
          <cell r="K1232">
            <v>118720.86</v>
          </cell>
          <cell r="L1232">
            <v>119221.58</v>
          </cell>
          <cell r="M1232">
            <v>139451.04</v>
          </cell>
          <cell r="N1232">
            <v>81335.22</v>
          </cell>
          <cell r="O1232">
            <v>1784593.64</v>
          </cell>
          <cell r="P1232">
            <v>1355196.98</v>
          </cell>
          <cell r="Q1232">
            <v>350380.44</v>
          </cell>
          <cell r="R1232">
            <v>347184.02</v>
          </cell>
          <cell r="S1232">
            <v>317624.68</v>
          </cell>
          <cell r="T1232">
            <v>340007.84</v>
          </cell>
          <cell r="U1232">
            <v>619896.66</v>
          </cell>
          <cell r="V1232">
            <v>520415.48</v>
          </cell>
          <cell r="W1232">
            <v>852895.51500000001</v>
          </cell>
          <cell r="X1232">
            <v>1194664.6499999999</v>
          </cell>
        </row>
        <row r="1233">
          <cell r="A1233">
            <v>747728</v>
          </cell>
          <cell r="B1233" t="str">
            <v xml:space="preserve">                                             747728     Mornet-Sfm</v>
          </cell>
          <cell r="C1233">
            <v>-79301</v>
          </cell>
          <cell r="D1233">
            <v>-77401</v>
          </cell>
          <cell r="E1233">
            <v>-84001</v>
          </cell>
          <cell r="F1233">
            <v>-72788</v>
          </cell>
          <cell r="G1233">
            <v>-85376</v>
          </cell>
          <cell r="H1233">
            <v>-92394</v>
          </cell>
          <cell r="I1233">
            <v>-91149</v>
          </cell>
          <cell r="J1233">
            <v>-89470</v>
          </cell>
          <cell r="K1233">
            <v>-8180</v>
          </cell>
          <cell r="L1233">
            <v>-9590</v>
          </cell>
          <cell r="M1233">
            <v>-9530</v>
          </cell>
          <cell r="N1233">
            <v>-8550</v>
          </cell>
          <cell r="O1233">
            <v>-960910</v>
          </cell>
          <cell r="P1233">
            <v>-707730</v>
          </cell>
          <cell r="Q1233">
            <v>-240703</v>
          </cell>
          <cell r="R1233">
            <v>-250558</v>
          </cell>
          <cell r="S1233">
            <v>-188799</v>
          </cell>
          <cell r="T1233">
            <v>-27670</v>
          </cell>
          <cell r="U1233">
            <v>-359404</v>
          </cell>
          <cell r="V1233">
            <v>-361080.5</v>
          </cell>
          <cell r="W1233">
            <v>-606402.75</v>
          </cell>
          <cell r="X1233">
            <v>-694155</v>
          </cell>
        </row>
        <row r="1234">
          <cell r="A1234" t="str">
            <v xml:space="preserve">                                        TECHFEES</v>
          </cell>
          <cell r="B1234" t="str">
            <v xml:space="preserve">                                        Technology fees</v>
          </cell>
          <cell r="C1234">
            <v>17097388.25</v>
          </cell>
          <cell r="D1234">
            <v>16727809.620000001</v>
          </cell>
          <cell r="E1234">
            <v>23073669.269999996</v>
          </cell>
          <cell r="F1234">
            <v>19149054.080000002</v>
          </cell>
          <cell r="G1234">
            <v>20563859.66</v>
          </cell>
          <cell r="H1234">
            <v>17348501.509999994</v>
          </cell>
          <cell r="I1234">
            <v>17483472.989999998</v>
          </cell>
          <cell r="J1234">
            <v>19984154.970000003</v>
          </cell>
          <cell r="K1234">
            <v>18284659.699999999</v>
          </cell>
          <cell r="L1234">
            <v>16099630.4</v>
          </cell>
          <cell r="M1234">
            <v>18047326.249999993</v>
          </cell>
          <cell r="N1234">
            <v>13861168.270000001</v>
          </cell>
          <cell r="O1234">
            <v>221858793.48999998</v>
          </cell>
          <cell r="P1234">
            <v>217720694.97000003</v>
          </cell>
          <cell r="Q1234">
            <v>56898867.140000001</v>
          </cell>
          <cell r="R1234">
            <v>57061415.25</v>
          </cell>
          <cell r="S1234">
            <v>55752287.659999996</v>
          </cell>
          <cell r="T1234">
            <v>48008124.919999994</v>
          </cell>
          <cell r="U1234">
            <v>82420061.687499985</v>
          </cell>
          <cell r="V1234">
            <v>85879712.907499999</v>
          </cell>
          <cell r="W1234">
            <v>141636129.54250002</v>
          </cell>
          <cell r="X1234">
            <v>194276248.04249999</v>
          </cell>
        </row>
        <row r="1235">
          <cell r="A1235">
            <v>744211</v>
          </cell>
          <cell r="B1235" t="str">
            <v xml:space="preserve">                                                  744211     Collateral Fee-Credit Enh</v>
          </cell>
          <cell r="C1235">
            <v>6635779.1900000004</v>
          </cell>
          <cell r="D1235">
            <v>6658351.2800000003</v>
          </cell>
          <cell r="E1235">
            <v>6386109.4800000004</v>
          </cell>
          <cell r="F1235">
            <v>7355679.1399999997</v>
          </cell>
          <cell r="G1235">
            <v>6658942.1399999997</v>
          </cell>
          <cell r="H1235">
            <v>6875691.1399999997</v>
          </cell>
          <cell r="I1235">
            <v>6777280.2599999998</v>
          </cell>
          <cell r="J1235">
            <v>6967629.7000000002</v>
          </cell>
          <cell r="K1235">
            <v>6918346.9299999997</v>
          </cell>
          <cell r="L1235">
            <v>13178480.84</v>
          </cell>
          <cell r="M1235">
            <v>6937491.4400000004</v>
          </cell>
          <cell r="N1235">
            <v>7058953.0199999996</v>
          </cell>
          <cell r="O1235">
            <v>77249965.069999993</v>
          </cell>
          <cell r="P1235">
            <v>88408734.560000002</v>
          </cell>
          <cell r="Q1235">
            <v>19680239.950000003</v>
          </cell>
          <cell r="R1235">
            <v>20890312.419999998</v>
          </cell>
          <cell r="S1235">
            <v>20663256.890000001</v>
          </cell>
          <cell r="T1235">
            <v>27174925.300000001</v>
          </cell>
          <cell r="U1235">
            <v>29215028.669999998</v>
          </cell>
          <cell r="V1235">
            <v>30245393.159999996</v>
          </cell>
          <cell r="W1235">
            <v>50866914.147499993</v>
          </cell>
          <cell r="X1235">
            <v>76351153.864999995</v>
          </cell>
        </row>
        <row r="1236">
          <cell r="A1236">
            <v>744502</v>
          </cell>
          <cell r="B1236" t="str">
            <v xml:space="preserve">                                                  744502     Trading Fees Paid to CM</v>
          </cell>
          <cell r="C1236" t="str">
            <v>0</v>
          </cell>
          <cell r="D1236" t="str">
            <v>0</v>
          </cell>
          <cell r="E1236" t="str">
            <v>0</v>
          </cell>
          <cell r="F1236" t="str">
            <v>0</v>
          </cell>
          <cell r="G1236" t="str">
            <v>0</v>
          </cell>
          <cell r="H1236" t="str">
            <v>0</v>
          </cell>
          <cell r="I1236" t="str">
            <v>0</v>
          </cell>
          <cell r="J1236" t="str">
            <v>0</v>
          </cell>
          <cell r="K1236" t="str">
            <v>0</v>
          </cell>
          <cell r="L1236" t="str">
            <v>0</v>
          </cell>
          <cell r="M1236" t="str">
            <v>0</v>
          </cell>
          <cell r="N1236" t="str">
            <v>0</v>
          </cell>
          <cell r="O1236" t="str">
            <v>0</v>
          </cell>
          <cell r="P1236" t="str">
            <v>0</v>
          </cell>
          <cell r="Q1236" t="str">
            <v>0</v>
          </cell>
          <cell r="R1236" t="str">
            <v>0</v>
          </cell>
          <cell r="S1236" t="str">
            <v>0</v>
          </cell>
          <cell r="T1236" t="str">
            <v>0</v>
          </cell>
          <cell r="U1236" t="str">
            <v>0</v>
          </cell>
          <cell r="V1236" t="str">
            <v>0</v>
          </cell>
          <cell r="W1236" t="str">
            <v>0</v>
          </cell>
          <cell r="X1236" t="str">
            <v>0</v>
          </cell>
        </row>
        <row r="1237">
          <cell r="A1237">
            <v>747454</v>
          </cell>
          <cell r="B1237" t="str">
            <v xml:space="preserve">                                                  747454     MISC CREDIT FAC FEES-MF</v>
          </cell>
          <cell r="C1237">
            <v>1042986.68</v>
          </cell>
          <cell r="D1237">
            <v>973713.48</v>
          </cell>
          <cell r="E1237">
            <v>141015.73000000001</v>
          </cell>
          <cell r="F1237">
            <v>676870.31</v>
          </cell>
          <cell r="G1237">
            <v>724867.59</v>
          </cell>
          <cell r="H1237">
            <v>3443749.01</v>
          </cell>
          <cell r="I1237">
            <v>1986666.44</v>
          </cell>
          <cell r="J1237">
            <v>1105613.72</v>
          </cell>
          <cell r="K1237">
            <v>1573407.67</v>
          </cell>
          <cell r="L1237">
            <v>1685690.17</v>
          </cell>
          <cell r="M1237">
            <v>1739755.42</v>
          </cell>
          <cell r="N1237">
            <v>4112216.1</v>
          </cell>
          <cell r="O1237">
            <v>15640903.65</v>
          </cell>
          <cell r="P1237">
            <v>19206552.32</v>
          </cell>
          <cell r="Q1237">
            <v>2157715.89</v>
          </cell>
          <cell r="R1237">
            <v>4845486.91</v>
          </cell>
          <cell r="S1237">
            <v>4665687.83</v>
          </cell>
          <cell r="T1237">
            <v>7537661.6899999995</v>
          </cell>
          <cell r="U1237">
            <v>5214576.5949999997</v>
          </cell>
          <cell r="V1237">
            <v>3888739.67</v>
          </cell>
          <cell r="W1237">
            <v>9439361.4075000007</v>
          </cell>
          <cell r="X1237">
            <v>14831089.9925</v>
          </cell>
        </row>
        <row r="1238">
          <cell r="A1238" t="str">
            <v xml:space="preserve">                                             MISCCRENHCMTMF</v>
          </cell>
          <cell r="B1238" t="str">
            <v xml:space="preserve">                                             Fees on MF credit enhancement</v>
          </cell>
          <cell r="C1238">
            <v>7678765.8700000001</v>
          </cell>
          <cell r="D1238">
            <v>7632064.7599999998</v>
          </cell>
          <cell r="E1238">
            <v>6527125.2100000009</v>
          </cell>
          <cell r="F1238">
            <v>8032549.4499999993</v>
          </cell>
          <cell r="G1238">
            <v>7383809.7299999995</v>
          </cell>
          <cell r="H1238">
            <v>10319440.149999999</v>
          </cell>
          <cell r="I1238">
            <v>8763946.6999999993</v>
          </cell>
          <cell r="J1238">
            <v>8073243.4199999999</v>
          </cell>
          <cell r="K1238">
            <v>8491754.5999999996</v>
          </cell>
          <cell r="L1238">
            <v>14864171.01</v>
          </cell>
          <cell r="M1238">
            <v>8677246.8599999994</v>
          </cell>
          <cell r="N1238">
            <v>11171169.119999999</v>
          </cell>
          <cell r="O1238">
            <v>92890868.719999999</v>
          </cell>
          <cell r="P1238">
            <v>107615286.88</v>
          </cell>
          <cell r="Q1238">
            <v>21837955.84</v>
          </cell>
          <cell r="R1238">
            <v>25735799.329999998</v>
          </cell>
          <cell r="S1238">
            <v>25328944.719999999</v>
          </cell>
          <cell r="T1238">
            <v>34712586.989999995</v>
          </cell>
          <cell r="U1238">
            <v>34429605.265000001</v>
          </cell>
          <cell r="V1238">
            <v>34134132.829999998</v>
          </cell>
          <cell r="W1238">
            <v>60306275.554999992</v>
          </cell>
          <cell r="X1238">
            <v>91182243.857500002</v>
          </cell>
        </row>
        <row r="1239">
          <cell r="A1239">
            <v>742811</v>
          </cell>
          <cell r="B1239" t="str">
            <v xml:space="preserve">                                             742811     Yield Maintenance</v>
          </cell>
          <cell r="C1239">
            <v>50946616.609999999</v>
          </cell>
          <cell r="D1239">
            <v>18066956.120000001</v>
          </cell>
          <cell r="E1239">
            <v>13527246.289999999</v>
          </cell>
          <cell r="F1239">
            <v>15011447.359999999</v>
          </cell>
          <cell r="G1239">
            <v>9427976.4600000009</v>
          </cell>
          <cell r="H1239">
            <v>11957803.029999999</v>
          </cell>
          <cell r="I1239">
            <v>12399096.529999999</v>
          </cell>
          <cell r="J1239">
            <v>12555357.51</v>
          </cell>
          <cell r="K1239">
            <v>13574608.07</v>
          </cell>
          <cell r="L1239">
            <v>18475196.960000001</v>
          </cell>
          <cell r="M1239">
            <v>15116041.4</v>
          </cell>
          <cell r="N1239">
            <v>10715773.630000001</v>
          </cell>
          <cell r="O1239">
            <v>250234156.75999999</v>
          </cell>
          <cell r="P1239">
            <v>201774119.97</v>
          </cell>
          <cell r="Q1239">
            <v>82540819.020000011</v>
          </cell>
          <cell r="R1239">
            <v>36397226.850000001</v>
          </cell>
          <cell r="S1239">
            <v>38529062.109999999</v>
          </cell>
          <cell r="T1239">
            <v>44307011.990000002</v>
          </cell>
          <cell r="U1239">
            <v>113183791.28</v>
          </cell>
          <cell r="V1239">
            <v>101502843.5275</v>
          </cell>
          <cell r="W1239">
            <v>137908699.03999999</v>
          </cell>
          <cell r="X1239">
            <v>181560469.8075</v>
          </cell>
        </row>
        <row r="1240">
          <cell r="A1240">
            <v>747338</v>
          </cell>
          <cell r="B1240" t="str">
            <v xml:space="preserve">                                             747338     Mf Spec Prog Prepmt Fees</v>
          </cell>
          <cell r="C1240" t="str">
            <v>0</v>
          </cell>
          <cell r="D1240" t="str">
            <v>0</v>
          </cell>
          <cell r="E1240" t="str">
            <v>0</v>
          </cell>
          <cell r="F1240" t="str">
            <v>0</v>
          </cell>
          <cell r="G1240" t="str">
            <v>0</v>
          </cell>
          <cell r="H1240" t="str">
            <v>0</v>
          </cell>
          <cell r="I1240" t="str">
            <v>0</v>
          </cell>
          <cell r="J1240" t="str">
            <v>0</v>
          </cell>
          <cell r="K1240" t="str">
            <v>0</v>
          </cell>
          <cell r="L1240" t="str">
            <v>0</v>
          </cell>
          <cell r="M1240" t="str">
            <v>0</v>
          </cell>
          <cell r="N1240" t="str">
            <v>0</v>
          </cell>
          <cell r="O1240">
            <v>4664.67</v>
          </cell>
          <cell r="P1240" t="str">
            <v>0</v>
          </cell>
          <cell r="Q1240" t="str">
            <v>0</v>
          </cell>
          <cell r="R1240" t="str">
            <v>0</v>
          </cell>
          <cell r="S1240" t="str">
            <v>0</v>
          </cell>
          <cell r="T1240" t="str">
            <v>0</v>
          </cell>
          <cell r="U1240">
            <v>1166.1675</v>
          </cell>
          <cell r="V1240" t="str">
            <v>0</v>
          </cell>
          <cell r="W1240" t="str">
            <v>0</v>
          </cell>
          <cell r="X1240" t="str">
            <v>0</v>
          </cell>
        </row>
        <row r="1241">
          <cell r="A1241">
            <v>747352</v>
          </cell>
          <cell r="B1241" t="str">
            <v xml:space="preserve">                                             747352     Mf Aggregation Inc</v>
          </cell>
          <cell r="C1241" t="str">
            <v>0</v>
          </cell>
          <cell r="D1241" t="str">
            <v>0</v>
          </cell>
          <cell r="E1241" t="str">
            <v>0</v>
          </cell>
          <cell r="F1241" t="str">
            <v>0</v>
          </cell>
          <cell r="G1241" t="str">
            <v>0</v>
          </cell>
          <cell r="H1241" t="str">
            <v>0</v>
          </cell>
          <cell r="I1241" t="str">
            <v>0</v>
          </cell>
          <cell r="J1241" t="str">
            <v>0</v>
          </cell>
          <cell r="K1241" t="str">
            <v>0</v>
          </cell>
          <cell r="L1241" t="str">
            <v>0</v>
          </cell>
          <cell r="M1241" t="str">
            <v>0</v>
          </cell>
          <cell r="N1241" t="str">
            <v>0</v>
          </cell>
          <cell r="O1241" t="str">
            <v>0</v>
          </cell>
          <cell r="P1241" t="str">
            <v>0</v>
          </cell>
          <cell r="Q1241" t="str">
            <v>0</v>
          </cell>
          <cell r="R1241" t="str">
            <v>0</v>
          </cell>
          <cell r="S1241" t="str">
            <v>0</v>
          </cell>
          <cell r="T1241" t="str">
            <v>0</v>
          </cell>
          <cell r="U1241" t="str">
            <v>0</v>
          </cell>
          <cell r="V1241" t="str">
            <v>0</v>
          </cell>
          <cell r="W1241" t="str">
            <v>0</v>
          </cell>
          <cell r="X1241" t="str">
            <v>0</v>
          </cell>
        </row>
        <row r="1242">
          <cell r="A1242">
            <v>747353</v>
          </cell>
          <cell r="B1242" t="str">
            <v xml:space="preserve">                                             747353     Due Dilligence-Choice Refi</v>
          </cell>
          <cell r="C1242" t="str">
            <v>0</v>
          </cell>
          <cell r="D1242" t="str">
            <v>0</v>
          </cell>
          <cell r="E1242" t="str">
            <v>0</v>
          </cell>
          <cell r="F1242" t="str">
            <v>0</v>
          </cell>
          <cell r="G1242" t="str">
            <v>0</v>
          </cell>
          <cell r="H1242" t="str">
            <v>0</v>
          </cell>
          <cell r="I1242" t="str">
            <v>0</v>
          </cell>
          <cell r="J1242" t="str">
            <v>0</v>
          </cell>
          <cell r="K1242" t="str">
            <v>0</v>
          </cell>
          <cell r="L1242" t="str">
            <v>0</v>
          </cell>
          <cell r="M1242" t="str">
            <v>0</v>
          </cell>
          <cell r="N1242" t="str">
            <v>0</v>
          </cell>
          <cell r="O1242" t="str">
            <v>0</v>
          </cell>
          <cell r="P1242" t="str">
            <v>0</v>
          </cell>
          <cell r="Q1242" t="str">
            <v>0</v>
          </cell>
          <cell r="R1242" t="str">
            <v>0</v>
          </cell>
          <cell r="S1242" t="str">
            <v>0</v>
          </cell>
          <cell r="T1242" t="str">
            <v>0</v>
          </cell>
          <cell r="U1242" t="str">
            <v>0</v>
          </cell>
          <cell r="V1242" t="str">
            <v>0</v>
          </cell>
          <cell r="W1242" t="str">
            <v>0</v>
          </cell>
          <cell r="X1242" t="str">
            <v>0</v>
          </cell>
        </row>
        <row r="1243">
          <cell r="A1243">
            <v>747354</v>
          </cell>
          <cell r="B1243" t="str">
            <v xml:space="preserve">                                             747354     MF AGGREGATION - DER</v>
          </cell>
          <cell r="C1243" t="str">
            <v>0</v>
          </cell>
          <cell r="D1243" t="str">
            <v>0</v>
          </cell>
          <cell r="E1243" t="str">
            <v>0</v>
          </cell>
          <cell r="F1243" t="str">
            <v>0</v>
          </cell>
          <cell r="G1243" t="str">
            <v>0</v>
          </cell>
          <cell r="H1243" t="str">
            <v>0</v>
          </cell>
          <cell r="I1243" t="str">
            <v>0</v>
          </cell>
          <cell r="J1243" t="str">
            <v>0</v>
          </cell>
          <cell r="K1243" t="str">
            <v>0</v>
          </cell>
          <cell r="L1243" t="str">
            <v>0</v>
          </cell>
          <cell r="M1243" t="str">
            <v>0</v>
          </cell>
          <cell r="N1243" t="str">
            <v>0</v>
          </cell>
          <cell r="O1243" t="str">
            <v>0</v>
          </cell>
          <cell r="P1243" t="str">
            <v>0</v>
          </cell>
          <cell r="Q1243" t="str">
            <v>0</v>
          </cell>
          <cell r="R1243" t="str">
            <v>0</v>
          </cell>
          <cell r="S1243" t="str">
            <v>0</v>
          </cell>
          <cell r="T1243" t="str">
            <v>0</v>
          </cell>
          <cell r="U1243" t="str">
            <v>0</v>
          </cell>
          <cell r="V1243" t="str">
            <v>0</v>
          </cell>
          <cell r="W1243" t="str">
            <v>0</v>
          </cell>
          <cell r="X1243" t="str">
            <v>0</v>
          </cell>
        </row>
        <row r="1244">
          <cell r="A1244">
            <v>747665</v>
          </cell>
          <cell r="B1244" t="str">
            <v xml:space="preserve">                                             747665     Defeasance Expense - MF</v>
          </cell>
          <cell r="C1244">
            <v>-194268.67</v>
          </cell>
          <cell r="D1244">
            <v>-194104.94</v>
          </cell>
          <cell r="E1244">
            <v>-175171.7</v>
          </cell>
          <cell r="F1244">
            <v>-193647.82</v>
          </cell>
          <cell r="G1244">
            <v>-321047.78999999998</v>
          </cell>
          <cell r="H1244">
            <v>-331341.44</v>
          </cell>
          <cell r="I1244">
            <v>-320324.88</v>
          </cell>
          <cell r="J1244">
            <v>-330589.57</v>
          </cell>
          <cell r="K1244">
            <v>-330245.44</v>
          </cell>
          <cell r="L1244">
            <v>-463577.56</v>
          </cell>
          <cell r="M1244">
            <v>-329479.03000000003</v>
          </cell>
          <cell r="N1244">
            <v>-318510.44</v>
          </cell>
          <cell r="O1244">
            <v>-2149512.29</v>
          </cell>
          <cell r="P1244">
            <v>-3502309.28</v>
          </cell>
          <cell r="Q1244">
            <v>-563545.31000000006</v>
          </cell>
          <cell r="R1244">
            <v>-846037.05</v>
          </cell>
          <cell r="S1244">
            <v>-981159.89</v>
          </cell>
          <cell r="T1244">
            <v>-1111567.03</v>
          </cell>
          <cell r="U1244">
            <v>-823924.97</v>
          </cell>
          <cell r="V1244">
            <v>-952140.43</v>
          </cell>
          <cell r="W1244">
            <v>-1897682.165</v>
          </cell>
          <cell r="X1244">
            <v>-2982792.5449999999</v>
          </cell>
        </row>
        <row r="1245">
          <cell r="A1245">
            <v>747669</v>
          </cell>
          <cell r="B1245" t="str">
            <v xml:space="preserve">                                             747669     Conv Multifamily Misc Fee</v>
          </cell>
          <cell r="C1245">
            <v>577232.52</v>
          </cell>
          <cell r="D1245">
            <v>1002327.88</v>
          </cell>
          <cell r="E1245">
            <v>1415658.31</v>
          </cell>
          <cell r="F1245">
            <v>1333812.7</v>
          </cell>
          <cell r="G1245">
            <v>1660705.09</v>
          </cell>
          <cell r="H1245">
            <v>5022778.96</v>
          </cell>
          <cell r="I1245">
            <v>936811.64</v>
          </cell>
          <cell r="J1245">
            <v>456474.64</v>
          </cell>
          <cell r="K1245">
            <v>1019484.05</v>
          </cell>
          <cell r="L1245">
            <v>3135616.91</v>
          </cell>
          <cell r="M1245">
            <v>662051.04</v>
          </cell>
          <cell r="N1245">
            <v>1861684.47</v>
          </cell>
          <cell r="O1245">
            <v>23867908.84</v>
          </cell>
          <cell r="P1245">
            <v>19084638.210000001</v>
          </cell>
          <cell r="Q1245">
            <v>2995218.71</v>
          </cell>
          <cell r="R1245">
            <v>8017296.75</v>
          </cell>
          <cell r="S1245">
            <v>2412770.33</v>
          </cell>
          <cell r="T1245">
            <v>5659352.4199999999</v>
          </cell>
          <cell r="U1245">
            <v>7254980.1174999997</v>
          </cell>
          <cell r="V1245">
            <v>6081625.5200000005</v>
          </cell>
          <cell r="W1245">
            <v>12198232.522500001</v>
          </cell>
          <cell r="X1245">
            <v>16573445.109999999</v>
          </cell>
        </row>
        <row r="1246">
          <cell r="A1246">
            <v>747667</v>
          </cell>
          <cell r="B1246" t="str">
            <v xml:space="preserve">                                                  747667     Prepay Pen Inc-Conv Multi</v>
          </cell>
          <cell r="C1246">
            <v>581607.55000000005</v>
          </cell>
          <cell r="D1246">
            <v>1589530.78</v>
          </cell>
          <cell r="E1246">
            <v>430010.28</v>
          </cell>
          <cell r="F1246">
            <v>932861.55</v>
          </cell>
          <cell r="G1246">
            <v>1786732.96</v>
          </cell>
          <cell r="H1246">
            <v>162206.68</v>
          </cell>
          <cell r="I1246">
            <v>632967.19999999995</v>
          </cell>
          <cell r="J1246">
            <v>756255.66</v>
          </cell>
          <cell r="K1246">
            <v>639008.22</v>
          </cell>
          <cell r="L1246">
            <v>947052.18</v>
          </cell>
          <cell r="M1246">
            <v>1245213.79</v>
          </cell>
          <cell r="N1246">
            <v>1901162.47</v>
          </cell>
          <cell r="O1246">
            <v>28542969.989999998</v>
          </cell>
          <cell r="P1246">
            <v>11604609.32</v>
          </cell>
          <cell r="Q1246">
            <v>2601148.61</v>
          </cell>
          <cell r="R1246">
            <v>2881801.19</v>
          </cell>
          <cell r="S1246">
            <v>2028231.08</v>
          </cell>
          <cell r="T1246">
            <v>4093428.44</v>
          </cell>
          <cell r="U1246">
            <v>8474216.1199999992</v>
          </cell>
          <cell r="V1246">
            <v>4234712.9225000003</v>
          </cell>
          <cell r="W1246">
            <v>6495555.085</v>
          </cell>
          <cell r="X1246">
            <v>9319367.5274999999</v>
          </cell>
        </row>
        <row r="1247">
          <cell r="A1247">
            <v>747668</v>
          </cell>
          <cell r="B1247" t="str">
            <v xml:space="preserve">                                                  747668     Prepay penalty Inc-SF</v>
          </cell>
          <cell r="C1247" t="str">
            <v>0</v>
          </cell>
          <cell r="D1247" t="str">
            <v>0</v>
          </cell>
          <cell r="E1247" t="str">
            <v>0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  <cell r="U1247" t="str">
            <v>0</v>
          </cell>
          <cell r="V1247" t="str">
            <v>0</v>
          </cell>
          <cell r="W1247" t="str">
            <v>0</v>
          </cell>
          <cell r="X1247" t="str">
            <v>0</v>
          </cell>
        </row>
        <row r="1248">
          <cell r="A1248" t="str">
            <v xml:space="preserve">                                             PPTFEES</v>
          </cell>
          <cell r="B1248" t="str">
            <v xml:space="preserve">                                             PPTFEES</v>
          </cell>
          <cell r="C1248">
            <v>581607.55000000005</v>
          </cell>
          <cell r="D1248">
            <v>1589530.78</v>
          </cell>
          <cell r="E1248">
            <v>430010.28</v>
          </cell>
          <cell r="F1248">
            <v>932861.55</v>
          </cell>
          <cell r="G1248">
            <v>1786732.96</v>
          </cell>
          <cell r="H1248">
            <v>162206.68</v>
          </cell>
          <cell r="I1248">
            <v>632967.19999999995</v>
          </cell>
          <cell r="J1248">
            <v>756255.66</v>
          </cell>
          <cell r="K1248">
            <v>639008.22</v>
          </cell>
          <cell r="L1248">
            <v>947052.18</v>
          </cell>
          <cell r="M1248">
            <v>1245213.79</v>
          </cell>
          <cell r="N1248">
            <v>1901162.47</v>
          </cell>
          <cell r="O1248">
            <v>28542969.989999998</v>
          </cell>
          <cell r="P1248">
            <v>11604609.32</v>
          </cell>
          <cell r="Q1248">
            <v>2601148.61</v>
          </cell>
          <cell r="R1248">
            <v>2881801.19</v>
          </cell>
          <cell r="S1248">
            <v>2028231.08</v>
          </cell>
          <cell r="T1248">
            <v>4093428.44</v>
          </cell>
          <cell r="U1248">
            <v>8474216.1199999992</v>
          </cell>
          <cell r="V1248">
            <v>4234712.9225000003</v>
          </cell>
          <cell r="W1248">
            <v>6495555.085</v>
          </cell>
          <cell r="X1248">
            <v>9319367.5274999999</v>
          </cell>
        </row>
        <row r="1249">
          <cell r="A1249" t="str">
            <v xml:space="preserve">                                        MFFEES</v>
          </cell>
          <cell r="B1249" t="str">
            <v xml:space="preserve">                                        Multifamily fees</v>
          </cell>
          <cell r="C1249">
            <v>59589953.880000003</v>
          </cell>
          <cell r="D1249">
            <v>28096774.600000001</v>
          </cell>
          <cell r="E1249">
            <v>21724868.390000001</v>
          </cell>
          <cell r="F1249">
            <v>25117023.239999998</v>
          </cell>
          <cell r="G1249">
            <v>19938176.449999999</v>
          </cell>
          <cell r="H1249">
            <v>27130887.379999995</v>
          </cell>
          <cell r="I1249">
            <v>22412497.189999998</v>
          </cell>
          <cell r="J1249">
            <v>21510741.659999996</v>
          </cell>
          <cell r="K1249">
            <v>23394609.5</v>
          </cell>
          <cell r="L1249">
            <v>36958459.5</v>
          </cell>
          <cell r="M1249">
            <v>25371074.060000002</v>
          </cell>
          <cell r="N1249">
            <v>25331279.25</v>
          </cell>
          <cell r="O1249">
            <v>393391056.68999994</v>
          </cell>
          <cell r="P1249">
            <v>336576345.10000002</v>
          </cell>
          <cell r="Q1249">
            <v>109411596.87</v>
          </cell>
          <cell r="R1249">
            <v>72186087.069999993</v>
          </cell>
          <cell r="S1249">
            <v>67317848.349999994</v>
          </cell>
          <cell r="T1249">
            <v>87660812.810000002</v>
          </cell>
          <cell r="U1249">
            <v>162519833.97999999</v>
          </cell>
          <cell r="V1249">
            <v>145001174.37</v>
          </cell>
          <cell r="W1249">
            <v>215011080.03749999</v>
          </cell>
          <cell r="X1249">
            <v>295652733.75749999</v>
          </cell>
        </row>
        <row r="1250">
          <cell r="A1250">
            <v>745211</v>
          </cell>
          <cell r="B1250" t="str">
            <v xml:space="preserve">                                                  745211     Inc/Exp Afford Hsng Proj</v>
          </cell>
          <cell r="C1250">
            <v>-35155167.200000003</v>
          </cell>
          <cell r="D1250">
            <v>-35642452.030000001</v>
          </cell>
          <cell r="E1250">
            <v>-36618160.140000001</v>
          </cell>
          <cell r="F1250">
            <v>-34792218.969999999</v>
          </cell>
          <cell r="G1250">
            <v>-32782350.530000001</v>
          </cell>
          <cell r="H1250">
            <v>-34107052.710000001</v>
          </cell>
          <cell r="I1250">
            <v>-33350903.609999999</v>
          </cell>
          <cell r="J1250">
            <v>-42438662.82</v>
          </cell>
          <cell r="K1250">
            <v>-24981017.93</v>
          </cell>
          <cell r="L1250">
            <v>-32979530.07</v>
          </cell>
          <cell r="M1250">
            <v>-36769517.600000001</v>
          </cell>
          <cell r="N1250">
            <v>-33113472.289999999</v>
          </cell>
          <cell r="O1250">
            <v>-388785321.17000002</v>
          </cell>
          <cell r="P1250">
            <v>-412730505.89999998</v>
          </cell>
          <cell r="Q1250">
            <v>-107415779.37</v>
          </cell>
          <cell r="R1250">
            <v>-101681622.21000001</v>
          </cell>
          <cell r="S1250">
            <v>-100770584.36000001</v>
          </cell>
          <cell r="T1250">
            <v>-102862519.96000001</v>
          </cell>
          <cell r="U1250">
            <v>-150538471.74250001</v>
          </cell>
          <cell r="V1250">
            <v>-158427882.04000002</v>
          </cell>
          <cell r="W1250">
            <v>-261575165.18000001</v>
          </cell>
          <cell r="X1250">
            <v>-361265760.36500001</v>
          </cell>
        </row>
        <row r="1251">
          <cell r="A1251">
            <v>745213</v>
          </cell>
          <cell r="B1251" t="str">
            <v xml:space="preserve">                                                  745213     LIHTC Cons-Impair Inc/exp</v>
          </cell>
          <cell r="C1251" t="str">
            <v>0</v>
          </cell>
          <cell r="D1251" t="str">
            <v>0</v>
          </cell>
          <cell r="E1251" t="str">
            <v>0</v>
          </cell>
          <cell r="F1251" t="str">
            <v>0</v>
          </cell>
          <cell r="G1251" t="str">
            <v>0</v>
          </cell>
          <cell r="H1251" t="str">
            <v>0</v>
          </cell>
          <cell r="I1251" t="str">
            <v>0</v>
          </cell>
          <cell r="J1251" t="str">
            <v>0</v>
          </cell>
          <cell r="K1251" t="str">
            <v>0</v>
          </cell>
          <cell r="L1251" t="str">
            <v>0</v>
          </cell>
          <cell r="M1251" t="str">
            <v>0</v>
          </cell>
          <cell r="N1251" t="str">
            <v>0</v>
          </cell>
          <cell r="O1251" t="str">
            <v>0</v>
          </cell>
          <cell r="P1251" t="str">
            <v>0</v>
          </cell>
          <cell r="Q1251" t="str">
            <v>0</v>
          </cell>
          <cell r="R1251" t="str">
            <v>0</v>
          </cell>
          <cell r="S1251" t="str">
            <v>0</v>
          </cell>
          <cell r="T1251" t="str">
            <v>0</v>
          </cell>
          <cell r="U1251" t="str">
            <v>0</v>
          </cell>
          <cell r="V1251" t="str">
            <v>0</v>
          </cell>
          <cell r="W1251" t="str">
            <v>0</v>
          </cell>
          <cell r="X1251" t="str">
            <v>0</v>
          </cell>
        </row>
        <row r="1252">
          <cell r="A1252">
            <v>745215</v>
          </cell>
          <cell r="B1252" t="str">
            <v xml:space="preserve">                                                  745215     TAX CREDIT CE MISC INC</v>
          </cell>
          <cell r="C1252">
            <v>96319.51</v>
          </cell>
          <cell r="D1252">
            <v>96780.14</v>
          </cell>
          <cell r="E1252">
            <v>96780.14</v>
          </cell>
          <cell r="F1252">
            <v>126485.36</v>
          </cell>
          <cell r="G1252">
            <v>111632.75</v>
          </cell>
          <cell r="H1252">
            <v>112791.93</v>
          </cell>
          <cell r="I1252">
            <v>112713.99</v>
          </cell>
          <cell r="J1252">
            <v>112653.15</v>
          </cell>
          <cell r="K1252">
            <v>112808.07</v>
          </cell>
          <cell r="L1252">
            <v>112782.69</v>
          </cell>
          <cell r="M1252">
            <v>113157.69</v>
          </cell>
          <cell r="N1252">
            <v>113451.7</v>
          </cell>
          <cell r="O1252">
            <v>1130654.1499999999</v>
          </cell>
          <cell r="P1252">
            <v>1318357.1200000001</v>
          </cell>
          <cell r="Q1252">
            <v>289879.78999999998</v>
          </cell>
          <cell r="R1252">
            <v>350910.04</v>
          </cell>
          <cell r="S1252">
            <v>338175.21</v>
          </cell>
          <cell r="T1252">
            <v>339392.08</v>
          </cell>
          <cell r="U1252">
            <v>427488.27499999997</v>
          </cell>
          <cell r="V1252">
            <v>468758.16749999998</v>
          </cell>
          <cell r="W1252">
            <v>809853.91500000004</v>
          </cell>
          <cell r="X1252">
            <v>1148493.8275000001</v>
          </cell>
        </row>
        <row r="1253">
          <cell r="A1253" t="str">
            <v xml:space="preserve">                                             LMINCTXCR</v>
          </cell>
          <cell r="B1253" t="str">
            <v xml:space="preserve">                                             LIHTC net operating loss</v>
          </cell>
          <cell r="C1253">
            <v>-35058847.690000005</v>
          </cell>
          <cell r="D1253">
            <v>-35545671.890000001</v>
          </cell>
          <cell r="E1253">
            <v>-36521380</v>
          </cell>
          <cell r="F1253">
            <v>-34665733.609999999</v>
          </cell>
          <cell r="G1253">
            <v>-32670717.780000001</v>
          </cell>
          <cell r="H1253">
            <v>-33994260.780000001</v>
          </cell>
          <cell r="I1253">
            <v>-33238189.620000001</v>
          </cell>
          <cell r="J1253">
            <v>-42326009.670000002</v>
          </cell>
          <cell r="K1253">
            <v>-24868209.859999999</v>
          </cell>
          <cell r="L1253">
            <v>-32866747.379999999</v>
          </cell>
          <cell r="M1253">
            <v>-36656359.910000004</v>
          </cell>
          <cell r="N1253">
            <v>-33000020.59</v>
          </cell>
          <cell r="O1253">
            <v>-387654667.02000004</v>
          </cell>
          <cell r="P1253">
            <v>-411412148.77999997</v>
          </cell>
          <cell r="Q1253">
            <v>-107125899.58000001</v>
          </cell>
          <cell r="R1253">
            <v>-101330712.17</v>
          </cell>
          <cell r="S1253">
            <v>-100432409.15000001</v>
          </cell>
          <cell r="T1253">
            <v>-102523127.88000001</v>
          </cell>
          <cell r="U1253">
            <v>-150110983.4675</v>
          </cell>
          <cell r="V1253">
            <v>-157959123.8725</v>
          </cell>
          <cell r="W1253">
            <v>-260765311.26499999</v>
          </cell>
          <cell r="X1253">
            <v>-360117266.53749996</v>
          </cell>
        </row>
        <row r="1254">
          <cell r="A1254">
            <v>749001</v>
          </cell>
          <cell r="B1254" t="str">
            <v xml:space="preserve">                                                  749001     Equity In Tax Adv. Inv Ni</v>
          </cell>
          <cell r="C1254" t="str">
            <v>0</v>
          </cell>
          <cell r="D1254" t="str">
            <v>0</v>
          </cell>
          <cell r="E1254" t="str">
            <v>0</v>
          </cell>
          <cell r="F1254" t="str">
            <v>0</v>
          </cell>
          <cell r="G1254" t="str">
            <v>0</v>
          </cell>
          <cell r="H1254" t="str">
            <v>0</v>
          </cell>
          <cell r="I1254" t="str">
            <v>0</v>
          </cell>
          <cell r="J1254" t="str">
            <v>0</v>
          </cell>
          <cell r="K1254" t="str">
            <v>0</v>
          </cell>
          <cell r="L1254" t="str">
            <v>0</v>
          </cell>
          <cell r="M1254" t="str">
            <v>0</v>
          </cell>
          <cell r="N1254" t="str">
            <v>0</v>
          </cell>
          <cell r="O1254">
            <v>16461245.75</v>
          </cell>
          <cell r="P1254" t="str">
            <v>0</v>
          </cell>
          <cell r="Q1254" t="str">
            <v>0</v>
          </cell>
          <cell r="R1254" t="str">
            <v>0</v>
          </cell>
          <cell r="S1254" t="str">
            <v>0</v>
          </cell>
          <cell r="T1254" t="str">
            <v>0</v>
          </cell>
          <cell r="U1254">
            <v>4115311.4375</v>
          </cell>
          <cell r="V1254" t="str">
            <v>0</v>
          </cell>
          <cell r="W1254" t="str">
            <v>0</v>
          </cell>
          <cell r="X1254" t="str">
            <v>0</v>
          </cell>
        </row>
        <row r="1255">
          <cell r="A1255">
            <v>765901</v>
          </cell>
          <cell r="B1255" t="str">
            <v xml:space="preserve">                                                  765901     Inc/Loss - Lmtd ptshp inv</v>
          </cell>
          <cell r="C1255">
            <v>-11833</v>
          </cell>
          <cell r="D1255">
            <v>-11833</v>
          </cell>
          <cell r="E1255">
            <v>-11833</v>
          </cell>
          <cell r="F1255">
            <v>587553</v>
          </cell>
          <cell r="G1255">
            <v>138013.20000000001</v>
          </cell>
          <cell r="H1255">
            <v>138013.20000000001</v>
          </cell>
          <cell r="I1255">
            <v>3485154.21</v>
          </cell>
          <cell r="J1255">
            <v>616176.19999999995</v>
          </cell>
          <cell r="K1255">
            <v>616176.19999999995</v>
          </cell>
          <cell r="L1255">
            <v>616176.19999999995</v>
          </cell>
          <cell r="M1255">
            <v>616176.19999999995</v>
          </cell>
          <cell r="N1255">
            <v>616176.19999999995</v>
          </cell>
          <cell r="O1255">
            <v>-324000</v>
          </cell>
          <cell r="P1255">
            <v>7394115.6100000003</v>
          </cell>
          <cell r="Q1255">
            <v>-35499</v>
          </cell>
          <cell r="R1255">
            <v>863579.4</v>
          </cell>
          <cell r="S1255">
            <v>4717506.6100000003</v>
          </cell>
          <cell r="T1255">
            <v>1848528.6</v>
          </cell>
          <cell r="U1255">
            <v>-98749.5</v>
          </cell>
          <cell r="V1255">
            <v>508675.65</v>
          </cell>
          <cell r="W1255">
            <v>3904078.2075</v>
          </cell>
          <cell r="X1255">
            <v>6469851.3099999996</v>
          </cell>
        </row>
        <row r="1256">
          <cell r="A1256" t="str">
            <v xml:space="preserve">                                             OTHTAXINV</v>
          </cell>
          <cell r="B1256" t="str">
            <v xml:space="preserve">                                             Other tax-advantaged investments</v>
          </cell>
          <cell r="C1256">
            <v>-11833</v>
          </cell>
          <cell r="D1256">
            <v>-11833</v>
          </cell>
          <cell r="E1256">
            <v>-11833</v>
          </cell>
          <cell r="F1256">
            <v>587553</v>
          </cell>
          <cell r="G1256">
            <v>138013.20000000001</v>
          </cell>
          <cell r="H1256">
            <v>138013.20000000001</v>
          </cell>
          <cell r="I1256">
            <v>3485154.21</v>
          </cell>
          <cell r="J1256">
            <v>616176.19999999995</v>
          </cell>
          <cell r="K1256">
            <v>616176.19999999995</v>
          </cell>
          <cell r="L1256">
            <v>616176.19999999995</v>
          </cell>
          <cell r="M1256">
            <v>616176.19999999995</v>
          </cell>
          <cell r="N1256">
            <v>616176.19999999995</v>
          </cell>
          <cell r="O1256">
            <v>16137245.75</v>
          </cell>
          <cell r="P1256">
            <v>7394115.6100000003</v>
          </cell>
          <cell r="Q1256">
            <v>-35499</v>
          </cell>
          <cell r="R1256">
            <v>863579.4</v>
          </cell>
          <cell r="S1256">
            <v>4717506.6100000003</v>
          </cell>
          <cell r="T1256">
            <v>1848528.6</v>
          </cell>
          <cell r="U1256">
            <v>4016561.9375</v>
          </cell>
          <cell r="V1256">
            <v>508675.65</v>
          </cell>
          <cell r="W1256">
            <v>3904078.2075</v>
          </cell>
          <cell r="X1256">
            <v>6469851.3099999996</v>
          </cell>
        </row>
        <row r="1257">
          <cell r="A1257">
            <v>747500</v>
          </cell>
          <cell r="B1257" t="str">
            <v xml:space="preserve">                                                  747500     Income - Coli</v>
          </cell>
          <cell r="C1257">
            <v>6270099.9000000004</v>
          </cell>
          <cell r="D1257">
            <v>5643746.2400000002</v>
          </cell>
          <cell r="E1257">
            <v>6474257.0199999996</v>
          </cell>
          <cell r="F1257">
            <v>6213272.1200000001</v>
          </cell>
          <cell r="G1257">
            <v>6446131.8700000001</v>
          </cell>
          <cell r="H1257">
            <v>6308813.0700000003</v>
          </cell>
          <cell r="I1257">
            <v>6704546.3099999996</v>
          </cell>
          <cell r="J1257">
            <v>7032557.3399999999</v>
          </cell>
          <cell r="K1257">
            <v>5844565.2400000002</v>
          </cell>
          <cell r="L1257">
            <v>6792437.7800000003</v>
          </cell>
          <cell r="M1257">
            <v>6588529.4299999997</v>
          </cell>
          <cell r="N1257">
            <v>7220864.6299999999</v>
          </cell>
          <cell r="O1257">
            <v>76019965.129999995</v>
          </cell>
          <cell r="P1257">
            <v>77539820.950000003</v>
          </cell>
          <cell r="Q1257">
            <v>18388103.16</v>
          </cell>
          <cell r="R1257">
            <v>18968217.060000002</v>
          </cell>
          <cell r="S1257">
            <v>19581668.890000001</v>
          </cell>
          <cell r="T1257">
            <v>20601831.84</v>
          </cell>
          <cell r="U1257">
            <v>28148003.5825</v>
          </cell>
          <cell r="V1257">
            <v>27848326.452500001</v>
          </cell>
          <cell r="W1257">
            <v>47362149.932500005</v>
          </cell>
          <cell r="X1257">
            <v>67131798.317499995</v>
          </cell>
        </row>
        <row r="1258">
          <cell r="A1258">
            <v>747510</v>
          </cell>
          <cell r="B1258" t="str">
            <v xml:space="preserve">                                                  747510     INCOME COLI DEFERRED COMP</v>
          </cell>
          <cell r="C1258">
            <v>-1472667.45</v>
          </cell>
          <cell r="D1258">
            <v>-203192.62</v>
          </cell>
          <cell r="E1258">
            <v>-8609.1299999999992</v>
          </cell>
          <cell r="F1258">
            <v>-695788.71</v>
          </cell>
          <cell r="G1258">
            <v>-1766603.5</v>
          </cell>
          <cell r="H1258">
            <v>1276804.46</v>
          </cell>
          <cell r="I1258">
            <v>223835.98</v>
          </cell>
          <cell r="J1258">
            <v>-94462.399999999994</v>
          </cell>
          <cell r="K1258">
            <v>674454.94</v>
          </cell>
          <cell r="L1258">
            <v>62347.3</v>
          </cell>
          <cell r="M1258">
            <v>399172.23</v>
          </cell>
          <cell r="N1258">
            <v>-456711.12</v>
          </cell>
          <cell r="O1258">
            <v>-456169.09</v>
          </cell>
          <cell r="P1258">
            <v>-2061420.02</v>
          </cell>
          <cell r="Q1258">
            <v>-1684469.2</v>
          </cell>
          <cell r="R1258">
            <v>-1185587.75</v>
          </cell>
          <cell r="S1258">
            <v>803828.52</v>
          </cell>
          <cell r="T1258">
            <v>4808.4099999999744</v>
          </cell>
          <cell r="U1258">
            <v>-1322291.4525000001</v>
          </cell>
          <cell r="V1258">
            <v>-2770411.3675000002</v>
          </cell>
          <cell r="W1258">
            <v>-2580797.4300000002</v>
          </cell>
          <cell r="X1258">
            <v>-1934059.62</v>
          </cell>
        </row>
        <row r="1259">
          <cell r="A1259" t="str">
            <v xml:space="preserve">                                             COLIMISCINC</v>
          </cell>
          <cell r="B1259" t="str">
            <v xml:space="preserve">                                             Income on COLI</v>
          </cell>
          <cell r="C1259">
            <v>4797432.45</v>
          </cell>
          <cell r="D1259">
            <v>5440553.6200000001</v>
          </cell>
          <cell r="E1259">
            <v>6465647.8899999997</v>
          </cell>
          <cell r="F1259">
            <v>5517483.4100000001</v>
          </cell>
          <cell r="G1259">
            <v>4679528.37</v>
          </cell>
          <cell r="H1259">
            <v>7585617.5300000003</v>
          </cell>
          <cell r="I1259">
            <v>6928382.29</v>
          </cell>
          <cell r="J1259">
            <v>6938094.9399999995</v>
          </cell>
          <cell r="K1259">
            <v>6519020.1799999997</v>
          </cell>
          <cell r="L1259">
            <v>6854785.0800000001</v>
          </cell>
          <cell r="M1259">
            <v>6987701.6600000001</v>
          </cell>
          <cell r="N1259">
            <v>6764153.5099999998</v>
          </cell>
          <cell r="O1259">
            <v>75563796.039999992</v>
          </cell>
          <cell r="P1259">
            <v>75478400.930000007</v>
          </cell>
          <cell r="Q1259">
            <v>16703633.960000001</v>
          </cell>
          <cell r="R1259">
            <v>17782629.310000002</v>
          </cell>
          <cell r="S1259">
            <v>20385497.41</v>
          </cell>
          <cell r="T1259">
            <v>20606640.25</v>
          </cell>
          <cell r="U1259">
            <v>26825712.130000003</v>
          </cell>
          <cell r="V1259">
            <v>25077915.084999997</v>
          </cell>
          <cell r="W1259">
            <v>44781352.502499998</v>
          </cell>
          <cell r="X1259">
            <v>65197738.697499998</v>
          </cell>
        </row>
        <row r="1260">
          <cell r="A1260" t="str">
            <v xml:space="preserve">                                        TAXADVINV</v>
          </cell>
          <cell r="B1260" t="str">
            <v xml:space="preserve">                                        Tax-advantaged investments</v>
          </cell>
          <cell r="C1260">
            <v>-30273248.240000006</v>
          </cell>
          <cell r="D1260">
            <v>-30116951.27</v>
          </cell>
          <cell r="E1260">
            <v>-30067565.109999999</v>
          </cell>
          <cell r="F1260">
            <v>-28560697.199999999</v>
          </cell>
          <cell r="G1260">
            <v>-27853176.210000001</v>
          </cell>
          <cell r="H1260">
            <v>-26270630.049999997</v>
          </cell>
          <cell r="I1260">
            <v>-22824653.120000001</v>
          </cell>
          <cell r="J1260">
            <v>-34771738.530000001</v>
          </cell>
          <cell r="K1260">
            <v>-17733013.48</v>
          </cell>
          <cell r="L1260">
            <v>-25395786.100000001</v>
          </cell>
          <cell r="M1260">
            <v>-29052482.050000001</v>
          </cell>
          <cell r="N1260">
            <v>-25619690.880000003</v>
          </cell>
          <cell r="O1260">
            <v>-295953625.23000002</v>
          </cell>
          <cell r="P1260">
            <v>-328539632.23999995</v>
          </cell>
          <cell r="Q1260">
            <v>-90457764.620000005</v>
          </cell>
          <cell r="R1260">
            <v>-82684503.459999993</v>
          </cell>
          <cell r="S1260">
            <v>-75329405.13000001</v>
          </cell>
          <cell r="T1260">
            <v>-80067959.030000001</v>
          </cell>
          <cell r="U1260">
            <v>-119268709.40000001</v>
          </cell>
          <cell r="V1260">
            <v>-132372533.1375</v>
          </cell>
          <cell r="W1260">
            <v>-212079880.55500001</v>
          </cell>
          <cell r="X1260">
            <v>-288449676.52999997</v>
          </cell>
        </row>
        <row r="1261">
          <cell r="A1261">
            <v>721001</v>
          </cell>
          <cell r="B1261" t="str">
            <v xml:space="preserve">                                             721001     Gain/Loss-DollRoll Sales</v>
          </cell>
          <cell r="C1261" t="str">
            <v>0</v>
          </cell>
          <cell r="D1261" t="str">
            <v>0</v>
          </cell>
          <cell r="E1261" t="str">
            <v>0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  <cell r="U1261" t="str">
            <v>0</v>
          </cell>
          <cell r="V1261" t="str">
            <v>0</v>
          </cell>
          <cell r="W1261" t="str">
            <v>0</v>
          </cell>
          <cell r="X1261" t="str">
            <v>0</v>
          </cell>
        </row>
        <row r="1262">
          <cell r="A1262">
            <v>721102</v>
          </cell>
          <cell r="B1262" t="str">
            <v xml:space="preserve">                                             721102</v>
          </cell>
          <cell r="C1262" t="str">
            <v>0</v>
          </cell>
          <cell r="D1262" t="str">
            <v>0</v>
          </cell>
          <cell r="E1262" t="str">
            <v>0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  <cell r="U1262" t="str">
            <v>0</v>
          </cell>
          <cell r="V1262" t="str">
            <v>0</v>
          </cell>
          <cell r="W1262" t="str">
            <v>0</v>
          </cell>
          <cell r="X1262" t="str">
            <v>0</v>
          </cell>
        </row>
        <row r="1263">
          <cell r="A1263">
            <v>721105</v>
          </cell>
          <cell r="B1263" t="str">
            <v xml:space="preserve">                                             721105     Gainloss from MTM-HFT</v>
          </cell>
          <cell r="C1263">
            <v>-225873.68</v>
          </cell>
          <cell r="D1263">
            <v>-232968.76</v>
          </cell>
          <cell r="E1263" t="str">
            <v>0</v>
          </cell>
          <cell r="F1263" t="str">
            <v>0</v>
          </cell>
          <cell r="G1263" t="str">
            <v>0</v>
          </cell>
          <cell r="H1263" t="str">
            <v>0</v>
          </cell>
          <cell r="I1263" t="str">
            <v>0</v>
          </cell>
          <cell r="J1263" t="str">
            <v>0</v>
          </cell>
          <cell r="K1263" t="str">
            <v>0</v>
          </cell>
          <cell r="L1263" t="str">
            <v>0</v>
          </cell>
          <cell r="M1263" t="str">
            <v>0</v>
          </cell>
          <cell r="N1263" t="str">
            <v>0</v>
          </cell>
          <cell r="O1263">
            <v>458842.44</v>
          </cell>
          <cell r="P1263">
            <v>-458842.44</v>
          </cell>
          <cell r="Q1263">
            <v>-458842.44</v>
          </cell>
          <cell r="R1263" t="str">
            <v>0</v>
          </cell>
          <cell r="S1263" t="str">
            <v>0</v>
          </cell>
          <cell r="T1263" t="str">
            <v>0</v>
          </cell>
          <cell r="U1263">
            <v>-171179.03</v>
          </cell>
          <cell r="V1263">
            <v>-458842.44</v>
          </cell>
          <cell r="W1263">
            <v>-458842.44</v>
          </cell>
          <cell r="X1263">
            <v>-458842.44</v>
          </cell>
        </row>
        <row r="1264">
          <cell r="A1264">
            <v>721107</v>
          </cell>
          <cell r="B1264" t="str">
            <v xml:space="preserve">                                             721107</v>
          </cell>
          <cell r="C1264" t="str">
            <v>0</v>
          </cell>
          <cell r="D1264" t="str">
            <v>0</v>
          </cell>
          <cell r="E1264" t="str">
            <v>0</v>
          </cell>
          <cell r="F1264" t="str">
            <v>0</v>
          </cell>
          <cell r="G1264" t="str">
            <v>0</v>
          </cell>
          <cell r="H1264" t="str">
            <v>0</v>
          </cell>
          <cell r="I1264" t="str">
            <v>0</v>
          </cell>
          <cell r="J1264" t="str">
            <v>0</v>
          </cell>
          <cell r="K1264" t="str">
            <v>0</v>
          </cell>
          <cell r="L1264" t="str">
            <v>0</v>
          </cell>
          <cell r="M1264" t="str">
            <v>0</v>
          </cell>
          <cell r="N1264" t="str">
            <v>0</v>
          </cell>
          <cell r="O1264" t="str">
            <v>0</v>
          </cell>
          <cell r="P1264" t="str">
            <v>0</v>
          </cell>
          <cell r="Q1264" t="str">
            <v>0</v>
          </cell>
          <cell r="R1264" t="str">
            <v>0</v>
          </cell>
          <cell r="S1264" t="str">
            <v>0</v>
          </cell>
          <cell r="T1264" t="str">
            <v>0</v>
          </cell>
          <cell r="U1264" t="str">
            <v>0</v>
          </cell>
          <cell r="V1264" t="str">
            <v>0</v>
          </cell>
          <cell r="W1264" t="str">
            <v>0</v>
          </cell>
          <cell r="X1264" t="str">
            <v>0</v>
          </cell>
        </row>
        <row r="1265">
          <cell r="A1265">
            <v>721108</v>
          </cell>
          <cell r="B1265" t="str">
            <v xml:space="preserve">                                             721108</v>
          </cell>
          <cell r="C1265" t="str">
            <v>0</v>
          </cell>
          <cell r="D1265" t="str">
            <v>0</v>
          </cell>
          <cell r="E1265" t="str">
            <v>0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  <cell r="U1265" t="str">
            <v>0</v>
          </cell>
          <cell r="V1265" t="str">
            <v>0</v>
          </cell>
          <cell r="W1265" t="str">
            <v>0</v>
          </cell>
          <cell r="X1265" t="str">
            <v>0</v>
          </cell>
        </row>
        <row r="1266">
          <cell r="A1266">
            <v>721109</v>
          </cell>
          <cell r="B1266" t="str">
            <v xml:space="preserve">                                             721109     RTF Gain /Loss on Sale</v>
          </cell>
          <cell r="C1266" t="str">
            <v>0</v>
          </cell>
          <cell r="D1266" t="str">
            <v>0</v>
          </cell>
          <cell r="E1266" t="str">
            <v>0</v>
          </cell>
          <cell r="F1266" t="str">
            <v>0</v>
          </cell>
          <cell r="G1266" t="str">
            <v>0</v>
          </cell>
          <cell r="H1266" t="str">
            <v>0</v>
          </cell>
          <cell r="I1266" t="str">
            <v>0</v>
          </cell>
          <cell r="J1266" t="str">
            <v>0</v>
          </cell>
          <cell r="K1266" t="str">
            <v>0</v>
          </cell>
          <cell r="L1266">
            <v>-233310.99</v>
          </cell>
          <cell r="M1266">
            <v>-978321.39</v>
          </cell>
          <cell r="N1266">
            <v>-154854.29</v>
          </cell>
          <cell r="O1266" t="str">
            <v>0</v>
          </cell>
          <cell r="P1266">
            <v>-1366486.67</v>
          </cell>
          <cell r="Q1266" t="str">
            <v>0</v>
          </cell>
          <cell r="R1266" t="str">
            <v>0</v>
          </cell>
          <cell r="S1266" t="str">
            <v>0</v>
          </cell>
          <cell r="T1266">
            <v>-1366486.67</v>
          </cell>
          <cell r="U1266" t="str">
            <v>0</v>
          </cell>
          <cell r="V1266" t="str">
            <v>0</v>
          </cell>
          <cell r="W1266" t="str">
            <v>0</v>
          </cell>
          <cell r="X1266">
            <v>-702857.51</v>
          </cell>
        </row>
        <row r="1267">
          <cell r="A1267">
            <v>721111</v>
          </cell>
          <cell r="B1267" t="str">
            <v xml:space="preserve">                                             721111     Gain/Loss On Sales</v>
          </cell>
          <cell r="C1267">
            <v>8514371.7899999991</v>
          </cell>
          <cell r="D1267">
            <v>31907253.050000001</v>
          </cell>
          <cell r="E1267">
            <v>10247854.6</v>
          </cell>
          <cell r="F1267">
            <v>6471957.9699999997</v>
          </cell>
          <cell r="G1267">
            <v>6157554.4900000002</v>
          </cell>
          <cell r="H1267">
            <v>-35818480.649999999</v>
          </cell>
          <cell r="I1267">
            <v>-8231473.2800000003</v>
          </cell>
          <cell r="J1267">
            <v>-12710665.91</v>
          </cell>
          <cell r="K1267">
            <v>-65140263.799999997</v>
          </cell>
          <cell r="L1267">
            <v>47856188.670000002</v>
          </cell>
          <cell r="M1267">
            <v>30718393.420000002</v>
          </cell>
          <cell r="N1267">
            <v>16672856.130000001</v>
          </cell>
          <cell r="O1267">
            <v>258213049.86000001</v>
          </cell>
          <cell r="P1267">
            <v>36645546.479999997</v>
          </cell>
          <cell r="Q1267">
            <v>50669479.440000005</v>
          </cell>
          <cell r="R1267">
            <v>-23188968.189999998</v>
          </cell>
          <cell r="S1267">
            <v>-86082402.989999995</v>
          </cell>
          <cell r="T1267">
            <v>95247438.219999999</v>
          </cell>
          <cell r="U1267">
            <v>89454631.482500002</v>
          </cell>
          <cell r="V1267">
            <v>49647605</v>
          </cell>
          <cell r="W1267">
            <v>-1333492.6150000002</v>
          </cell>
          <cell r="X1267">
            <v>-3182339.495000001</v>
          </cell>
        </row>
        <row r="1268">
          <cell r="A1268">
            <v>721112</v>
          </cell>
          <cell r="B1268" t="str">
            <v xml:space="preserve">                                             721112     GF Gain/Loss Cost Basis Allocation</v>
          </cell>
          <cell r="C1268">
            <v>310011.37</v>
          </cell>
          <cell r="D1268">
            <v>176822.81</v>
          </cell>
          <cell r="E1268">
            <v>12393.73</v>
          </cell>
          <cell r="F1268">
            <v>460305.76</v>
          </cell>
          <cell r="G1268">
            <v>1371643.11</v>
          </cell>
          <cell r="H1268">
            <v>1866937.39</v>
          </cell>
          <cell r="I1268">
            <v>-337653.62</v>
          </cell>
          <cell r="J1268">
            <v>-153082.51999999999</v>
          </cell>
          <cell r="K1268">
            <v>621967.74</v>
          </cell>
          <cell r="L1268">
            <v>-2757700.95</v>
          </cell>
          <cell r="M1268">
            <v>835516.4</v>
          </cell>
          <cell r="N1268" t="str">
            <v>0</v>
          </cell>
          <cell r="O1268">
            <v>-35563315.920000002</v>
          </cell>
          <cell r="P1268">
            <v>2407161.2200000002</v>
          </cell>
          <cell r="Q1268">
            <v>499227.91</v>
          </cell>
          <cell r="R1268">
            <v>3698886.26</v>
          </cell>
          <cell r="S1268">
            <v>131231.6</v>
          </cell>
          <cell r="T1268">
            <v>-1922184.55</v>
          </cell>
          <cell r="U1268">
            <v>-8566810.6150000021</v>
          </cell>
          <cell r="V1268">
            <v>1997013.1324999998</v>
          </cell>
          <cell r="W1268">
            <v>4023824.63</v>
          </cell>
          <cell r="X1268">
            <v>2678828.2575000003</v>
          </cell>
        </row>
        <row r="1269">
          <cell r="A1269">
            <v>721122</v>
          </cell>
          <cell r="B1269" t="str">
            <v xml:space="preserve">                                             721122     FRS Prov for Bad Debts</v>
          </cell>
          <cell r="C1269" t="str">
            <v>0</v>
          </cell>
          <cell r="D1269" t="str">
            <v>0</v>
          </cell>
          <cell r="E1269" t="str">
            <v>0</v>
          </cell>
          <cell r="F1269" t="str">
            <v>0</v>
          </cell>
          <cell r="G1269" t="str">
            <v>0</v>
          </cell>
          <cell r="H1269" t="str">
            <v>0</v>
          </cell>
          <cell r="I1269" t="str">
            <v>0</v>
          </cell>
          <cell r="J1269" t="str">
            <v>0</v>
          </cell>
          <cell r="K1269" t="str">
            <v>0</v>
          </cell>
          <cell r="L1269" t="str">
            <v>0</v>
          </cell>
          <cell r="M1269" t="str">
            <v>0</v>
          </cell>
          <cell r="N1269" t="str">
            <v>0</v>
          </cell>
          <cell r="O1269" t="str">
            <v>0</v>
          </cell>
          <cell r="P1269" t="str">
            <v>0</v>
          </cell>
          <cell r="Q1269" t="str">
            <v>0</v>
          </cell>
          <cell r="R1269" t="str">
            <v>0</v>
          </cell>
          <cell r="S1269" t="str">
            <v>0</v>
          </cell>
          <cell r="T1269" t="str">
            <v>0</v>
          </cell>
          <cell r="U1269" t="str">
            <v>0</v>
          </cell>
          <cell r="V1269" t="str">
            <v>0</v>
          </cell>
          <cell r="W1269" t="str">
            <v>0</v>
          </cell>
          <cell r="X1269" t="str">
            <v>0</v>
          </cell>
        </row>
        <row r="1270">
          <cell r="A1270">
            <v>721511</v>
          </cell>
          <cell r="B1270" t="str">
            <v xml:space="preserve">                                             721511</v>
          </cell>
          <cell r="C1270" t="str">
            <v>0</v>
          </cell>
          <cell r="D1270" t="str">
            <v>0</v>
          </cell>
          <cell r="E1270" t="str">
            <v>0</v>
          </cell>
          <cell r="F1270" t="str">
            <v>0</v>
          </cell>
          <cell r="G1270" t="str">
            <v>0</v>
          </cell>
          <cell r="H1270" t="str">
            <v>0</v>
          </cell>
          <cell r="I1270" t="str">
            <v>0</v>
          </cell>
          <cell r="J1270" t="str">
            <v>0</v>
          </cell>
          <cell r="K1270" t="str">
            <v>0</v>
          </cell>
          <cell r="L1270" t="str">
            <v>0</v>
          </cell>
          <cell r="M1270" t="str">
            <v>0</v>
          </cell>
          <cell r="N1270" t="str">
            <v>0</v>
          </cell>
          <cell r="O1270" t="str">
            <v>0</v>
          </cell>
          <cell r="P1270" t="str">
            <v>0</v>
          </cell>
          <cell r="Q1270" t="str">
            <v>0</v>
          </cell>
          <cell r="R1270" t="str">
            <v>0</v>
          </cell>
          <cell r="S1270" t="str">
            <v>0</v>
          </cell>
          <cell r="T1270" t="str">
            <v>0</v>
          </cell>
          <cell r="U1270" t="str">
            <v>0</v>
          </cell>
          <cell r="V1270" t="str">
            <v>0</v>
          </cell>
          <cell r="W1270" t="str">
            <v>0</v>
          </cell>
          <cell r="X1270" t="str">
            <v>0</v>
          </cell>
        </row>
        <row r="1271">
          <cell r="A1271">
            <v>742802</v>
          </cell>
          <cell r="B1271" t="str">
            <v xml:space="preserve">                                             742802     Gain(Loss)Sale Of Inv-Lip</v>
          </cell>
          <cell r="C1271">
            <v>1741068.63</v>
          </cell>
          <cell r="D1271">
            <v>-74041.399999999994</v>
          </cell>
          <cell r="E1271">
            <v>-675822.77</v>
          </cell>
          <cell r="F1271">
            <v>-235344.76</v>
          </cell>
          <cell r="G1271">
            <v>406442.56</v>
          </cell>
          <cell r="H1271">
            <v>408686.25</v>
          </cell>
          <cell r="I1271">
            <v>1109701.5900000001</v>
          </cell>
          <cell r="J1271">
            <v>480845.99</v>
          </cell>
          <cell r="K1271">
            <v>798032.09</v>
          </cell>
          <cell r="L1271">
            <v>1492406.2</v>
          </cell>
          <cell r="M1271">
            <v>1203438.54</v>
          </cell>
          <cell r="N1271">
            <v>413660.55</v>
          </cell>
          <cell r="O1271">
            <v>3481937.79</v>
          </cell>
          <cell r="P1271">
            <v>7069073.4699999997</v>
          </cell>
          <cell r="Q1271">
            <v>991204.46</v>
          </cell>
          <cell r="R1271">
            <v>579784.05000000005</v>
          </cell>
          <cell r="S1271">
            <v>2388579.67</v>
          </cell>
          <cell r="T1271">
            <v>3109505.29</v>
          </cell>
          <cell r="U1271">
            <v>1970309.5275000001</v>
          </cell>
          <cell r="V1271">
            <v>1120088.7324999999</v>
          </cell>
          <cell r="W1271">
            <v>2843195.72</v>
          </cell>
          <cell r="X1271">
            <v>5784007.2374999998</v>
          </cell>
        </row>
        <row r="1272">
          <cell r="A1272">
            <v>729999</v>
          </cell>
          <cell r="B1272" t="str">
            <v xml:space="preserve">                                             729999</v>
          </cell>
          <cell r="C1272" t="str">
            <v>0</v>
          </cell>
          <cell r="D1272" t="str">
            <v>0</v>
          </cell>
          <cell r="E1272" t="str">
            <v>0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  <cell r="U1272" t="str">
            <v>0</v>
          </cell>
          <cell r="V1272" t="str">
            <v>0</v>
          </cell>
          <cell r="W1272" t="str">
            <v>0</v>
          </cell>
          <cell r="X1272" t="str">
            <v>0</v>
          </cell>
        </row>
        <row r="1273">
          <cell r="A1273">
            <v>744518</v>
          </cell>
          <cell r="B1273" t="str">
            <v xml:space="preserve">                                             744518     Gainmtgsales_TB Gainmtgsales</v>
          </cell>
          <cell r="C1273" t="str">
            <v>0</v>
          </cell>
          <cell r="D1273" t="str">
            <v>0</v>
          </cell>
          <cell r="E1273" t="str">
            <v>0</v>
          </cell>
          <cell r="F1273" t="str">
            <v>0</v>
          </cell>
          <cell r="G1273" t="str">
            <v>0</v>
          </cell>
          <cell r="H1273" t="str">
            <v>0</v>
          </cell>
          <cell r="I1273">
            <v>4869116</v>
          </cell>
          <cell r="J1273">
            <v>-3070518</v>
          </cell>
          <cell r="K1273">
            <v>14764587.26</v>
          </cell>
          <cell r="L1273">
            <v>-5071185</v>
          </cell>
          <cell r="M1273">
            <v>26056744</v>
          </cell>
          <cell r="N1273">
            <v>-3746678</v>
          </cell>
          <cell r="O1273" t="str">
            <v>0</v>
          </cell>
          <cell r="P1273">
            <v>33802066.259999998</v>
          </cell>
          <cell r="Q1273" t="str">
            <v>0</v>
          </cell>
          <cell r="R1273" t="str">
            <v>0</v>
          </cell>
          <cell r="S1273">
            <v>16563185.26</v>
          </cell>
          <cell r="T1273">
            <v>17238881</v>
          </cell>
          <cell r="U1273" t="str">
            <v>0</v>
          </cell>
          <cell r="V1273" t="str">
            <v>0</v>
          </cell>
          <cell r="W1273">
            <v>5807724.8149999995</v>
          </cell>
          <cell r="X1273">
            <v>24851499.009999998</v>
          </cell>
        </row>
        <row r="1274">
          <cell r="A1274" t="str">
            <v xml:space="preserve">                                        GAINMTGSALES</v>
          </cell>
          <cell r="B1274" t="str">
            <v xml:space="preserve">                                        Gain/(loss) on mortgage sales</v>
          </cell>
          <cell r="C1274">
            <v>10339578.109999999</v>
          </cell>
          <cell r="D1274">
            <v>31777065.699999999</v>
          </cell>
          <cell r="E1274">
            <v>9584425.5600000005</v>
          </cell>
          <cell r="F1274">
            <v>6696918.9699999997</v>
          </cell>
          <cell r="G1274">
            <v>7935640.1600000001</v>
          </cell>
          <cell r="H1274">
            <v>-33542857.009999998</v>
          </cell>
          <cell r="I1274">
            <v>-2590309.31</v>
          </cell>
          <cell r="J1274">
            <v>-15453420.439999999</v>
          </cell>
          <cell r="K1274">
            <v>-48955676.709999993</v>
          </cell>
          <cell r="L1274">
            <v>41286397.93</v>
          </cell>
          <cell r="M1274">
            <v>57835770.969999999</v>
          </cell>
          <cell r="N1274">
            <v>13184984.390000002</v>
          </cell>
          <cell r="O1274">
            <v>226590514.16999999</v>
          </cell>
          <cell r="P1274">
            <v>78098518.319999993</v>
          </cell>
          <cell r="Q1274">
            <v>51701069.370000005</v>
          </cell>
          <cell r="R1274">
            <v>-18910297.879999999</v>
          </cell>
          <cell r="S1274">
            <v>-66999406.459999993</v>
          </cell>
          <cell r="T1274">
            <v>112307153.29000001</v>
          </cell>
          <cell r="U1274">
            <v>82686951.364999995</v>
          </cell>
          <cell r="V1274">
            <v>52305864.425000004</v>
          </cell>
          <cell r="W1274">
            <v>10882410.109999999</v>
          </cell>
          <cell r="X1274">
            <v>28970295.059999999</v>
          </cell>
        </row>
        <row r="1275">
          <cell r="A1275">
            <v>748012</v>
          </cell>
          <cell r="B1275" t="str">
            <v xml:space="preserve">                                                  748012     INS. EXPENSE- POOL POLICIES</v>
          </cell>
          <cell r="C1275">
            <v>-14001535.65</v>
          </cell>
          <cell r="D1275">
            <v>-14537001.890000001</v>
          </cell>
          <cell r="E1275">
            <v>-15111902.52</v>
          </cell>
          <cell r="F1275">
            <v>-13865040.619999999</v>
          </cell>
          <cell r="G1275">
            <v>-16468460.33</v>
          </cell>
          <cell r="H1275">
            <v>-15805669.710000001</v>
          </cell>
          <cell r="I1275">
            <v>-16577468.560000001</v>
          </cell>
          <cell r="J1275">
            <v>-17575522.539999999</v>
          </cell>
          <cell r="K1275">
            <v>-17181610.030000001</v>
          </cell>
          <cell r="L1275">
            <v>-18846305.710000001</v>
          </cell>
          <cell r="M1275">
            <v>-20874651.98</v>
          </cell>
          <cell r="N1275">
            <v>-22986247.91</v>
          </cell>
          <cell r="O1275">
            <v>-146564470.19</v>
          </cell>
          <cell r="P1275">
            <v>-203831417.44999999</v>
          </cell>
          <cell r="Q1275">
            <v>-43650440.060000002</v>
          </cell>
          <cell r="R1275">
            <v>-46139170.659999996</v>
          </cell>
          <cell r="S1275">
            <v>-51334601.130000003</v>
          </cell>
          <cell r="T1275">
            <v>-62707205.599999994</v>
          </cell>
          <cell r="U1275">
            <v>-58188745.859999999</v>
          </cell>
          <cell r="V1275">
            <v>-66234868.1175</v>
          </cell>
          <cell r="W1275">
            <v>-115305875.91749999</v>
          </cell>
          <cell r="X1275">
            <v>-171442829.09999996</v>
          </cell>
        </row>
        <row r="1276">
          <cell r="A1276">
            <v>748014</v>
          </cell>
          <cell r="B1276" t="str">
            <v xml:space="preserve">                                                  748014     Insurance Exp-Mortgages</v>
          </cell>
          <cell r="C1276" t="str">
            <v>0</v>
          </cell>
          <cell r="D1276" t="str">
            <v>0</v>
          </cell>
          <cell r="E1276" t="str">
            <v>0</v>
          </cell>
          <cell r="F1276" t="str">
            <v>0</v>
          </cell>
          <cell r="G1276" t="str">
            <v>0</v>
          </cell>
          <cell r="H1276" t="str">
            <v>0</v>
          </cell>
          <cell r="I1276" t="str">
            <v>0</v>
          </cell>
          <cell r="J1276" t="str">
            <v>0</v>
          </cell>
          <cell r="K1276" t="str">
            <v>0</v>
          </cell>
          <cell r="L1276" t="str">
            <v>0</v>
          </cell>
          <cell r="M1276" t="str">
            <v>0</v>
          </cell>
          <cell r="N1276" t="str">
            <v>0</v>
          </cell>
          <cell r="O1276">
            <v>-567.69000000000005</v>
          </cell>
          <cell r="P1276" t="str">
            <v>0</v>
          </cell>
          <cell r="Q1276" t="str">
            <v>0</v>
          </cell>
          <cell r="R1276" t="str">
            <v>0</v>
          </cell>
          <cell r="S1276" t="str">
            <v>0</v>
          </cell>
          <cell r="T1276" t="str">
            <v>0</v>
          </cell>
          <cell r="U1276">
            <v>-141.92250000000001</v>
          </cell>
          <cell r="V1276" t="str">
            <v>0</v>
          </cell>
          <cell r="W1276" t="str">
            <v>0</v>
          </cell>
          <cell r="X1276" t="str">
            <v>0</v>
          </cell>
        </row>
        <row r="1277">
          <cell r="A1277">
            <v>748015</v>
          </cell>
          <cell r="B1277" t="str">
            <v xml:space="preserve">                                                  748015     Insurance Expense - MP</v>
          </cell>
          <cell r="C1277">
            <v>-22426.46</v>
          </cell>
          <cell r="D1277">
            <v>-21616.7</v>
          </cell>
          <cell r="E1277">
            <v>-17724.96</v>
          </cell>
          <cell r="F1277">
            <v>-16397.43</v>
          </cell>
          <cell r="G1277" t="str">
            <v>0</v>
          </cell>
          <cell r="H1277">
            <v>-13420.94</v>
          </cell>
          <cell r="I1277">
            <v>-10760.82</v>
          </cell>
          <cell r="J1277">
            <v>-10260.85</v>
          </cell>
          <cell r="K1277">
            <v>-9541.15</v>
          </cell>
          <cell r="L1277">
            <v>-9061.94</v>
          </cell>
          <cell r="M1277">
            <v>-9626.4699999999993</v>
          </cell>
          <cell r="N1277">
            <v>-8150.28</v>
          </cell>
          <cell r="O1277">
            <v>-602385.12</v>
          </cell>
          <cell r="P1277">
            <v>-148988</v>
          </cell>
          <cell r="Q1277">
            <v>-61768.12</v>
          </cell>
          <cell r="R1277">
            <v>-29818.37</v>
          </cell>
          <cell r="S1277">
            <v>-30562.82</v>
          </cell>
          <cell r="T1277">
            <v>-26838.69</v>
          </cell>
          <cell r="U1277">
            <v>-182655.715</v>
          </cell>
          <cell r="V1277">
            <v>-77421.427500000005</v>
          </cell>
          <cell r="W1277">
            <v>-107172.81749999999</v>
          </cell>
          <cell r="X1277">
            <v>-135796.57</v>
          </cell>
        </row>
        <row r="1278">
          <cell r="A1278">
            <v>748026</v>
          </cell>
          <cell r="B1278" t="str">
            <v xml:space="preserve">                                                  748026     MI expense radian/eatpr</v>
          </cell>
          <cell r="C1278" t="str">
            <v>0</v>
          </cell>
          <cell r="D1278" t="str">
            <v>0</v>
          </cell>
          <cell r="E1278" t="str">
            <v>0</v>
          </cell>
          <cell r="F1278" t="str">
            <v>0</v>
          </cell>
          <cell r="G1278" t="str">
            <v>0</v>
          </cell>
          <cell r="H1278" t="str">
            <v>0</v>
          </cell>
          <cell r="I1278" t="str">
            <v>0</v>
          </cell>
          <cell r="J1278" t="str">
            <v>0</v>
          </cell>
          <cell r="K1278" t="str">
            <v>0</v>
          </cell>
          <cell r="L1278" t="str">
            <v>0</v>
          </cell>
          <cell r="M1278" t="str">
            <v>0</v>
          </cell>
          <cell r="N1278" t="str">
            <v>0</v>
          </cell>
          <cell r="O1278" t="str">
            <v>0</v>
          </cell>
          <cell r="P1278" t="str">
            <v>0</v>
          </cell>
          <cell r="Q1278" t="str">
            <v>0</v>
          </cell>
          <cell r="R1278" t="str">
            <v>0</v>
          </cell>
          <cell r="S1278" t="str">
            <v>0</v>
          </cell>
          <cell r="T1278" t="str">
            <v>0</v>
          </cell>
          <cell r="U1278" t="str">
            <v>0</v>
          </cell>
          <cell r="V1278" t="str">
            <v>0</v>
          </cell>
          <cell r="W1278" t="str">
            <v>0</v>
          </cell>
          <cell r="X1278" t="str">
            <v>0</v>
          </cell>
        </row>
        <row r="1279">
          <cell r="A1279">
            <v>747910</v>
          </cell>
          <cell r="B1279" t="str">
            <v xml:space="preserve">                                                  747910     DC Backend MI Income</v>
          </cell>
          <cell r="C1279">
            <v>-109592.12</v>
          </cell>
          <cell r="D1279">
            <v>-113542.43</v>
          </cell>
          <cell r="E1279">
            <v>-196923.3</v>
          </cell>
          <cell r="F1279">
            <v>-218781.79</v>
          </cell>
          <cell r="G1279">
            <v>-224957.26</v>
          </cell>
          <cell r="H1279">
            <v>-236100.64</v>
          </cell>
          <cell r="I1279">
            <v>-231381.12</v>
          </cell>
          <cell r="J1279">
            <v>-225868.64</v>
          </cell>
          <cell r="K1279">
            <v>-381112.14</v>
          </cell>
          <cell r="L1279">
            <v>-233245.81</v>
          </cell>
          <cell r="M1279">
            <v>-249510.7</v>
          </cell>
          <cell r="N1279">
            <v>-239118.78</v>
          </cell>
          <cell r="O1279">
            <v>-1871451.92</v>
          </cell>
          <cell r="P1279">
            <v>-2660134.73</v>
          </cell>
          <cell r="Q1279">
            <v>-420057.85</v>
          </cell>
          <cell r="R1279">
            <v>-679839.69</v>
          </cell>
          <cell r="S1279">
            <v>-838361.9</v>
          </cell>
          <cell r="T1279">
            <v>-721875.29</v>
          </cell>
          <cell r="U1279">
            <v>-656059.11</v>
          </cell>
          <cell r="V1279">
            <v>-755647.98250000004</v>
          </cell>
          <cell r="W1279">
            <v>-1481645.7349999999</v>
          </cell>
          <cell r="X1279">
            <v>-2297728.8425000003</v>
          </cell>
        </row>
        <row r="1280">
          <cell r="A1280">
            <v>748600</v>
          </cell>
          <cell r="B1280" t="str">
            <v xml:space="preserve">                                                  748600     Restatement Related Fines</v>
          </cell>
          <cell r="C1280" t="str">
            <v>0</v>
          </cell>
          <cell r="D1280" t="str">
            <v>0</v>
          </cell>
          <cell r="E1280" t="str">
            <v>0</v>
          </cell>
          <cell r="F1280" t="str">
            <v>0</v>
          </cell>
          <cell r="G1280" t="str">
            <v>0</v>
          </cell>
          <cell r="H1280" t="str">
            <v>0</v>
          </cell>
          <cell r="I1280" t="str">
            <v>0</v>
          </cell>
          <cell r="J1280" t="str">
            <v>0</v>
          </cell>
          <cell r="K1280" t="str">
            <v>0</v>
          </cell>
          <cell r="L1280" t="str">
            <v>0</v>
          </cell>
          <cell r="M1280" t="str">
            <v>0</v>
          </cell>
          <cell r="N1280" t="str">
            <v>0</v>
          </cell>
          <cell r="O1280" t="str">
            <v>0</v>
          </cell>
          <cell r="P1280" t="str">
            <v>0</v>
          </cell>
          <cell r="Q1280" t="str">
            <v>0</v>
          </cell>
          <cell r="R1280" t="str">
            <v>0</v>
          </cell>
          <cell r="S1280" t="str">
            <v>0</v>
          </cell>
          <cell r="T1280" t="str">
            <v>0</v>
          </cell>
          <cell r="U1280" t="str">
            <v>0</v>
          </cell>
          <cell r="V1280" t="str">
            <v>0</v>
          </cell>
          <cell r="W1280" t="str">
            <v>0</v>
          </cell>
          <cell r="X1280" t="str">
            <v>0</v>
          </cell>
        </row>
        <row r="1281">
          <cell r="A1281">
            <v>748610</v>
          </cell>
          <cell r="B1281" t="str">
            <v xml:space="preserve">                                                  748610     Restatement Related Litigation</v>
          </cell>
          <cell r="C1281" t="str">
            <v>0</v>
          </cell>
          <cell r="D1281" t="str">
            <v>0</v>
          </cell>
          <cell r="E1281" t="str">
            <v>0</v>
          </cell>
          <cell r="F1281" t="str">
            <v>0</v>
          </cell>
          <cell r="G1281" t="str">
            <v>0</v>
          </cell>
          <cell r="H1281" t="str">
            <v>0</v>
          </cell>
          <cell r="I1281" t="str">
            <v>0</v>
          </cell>
          <cell r="J1281" t="str">
            <v>0</v>
          </cell>
          <cell r="K1281" t="str">
            <v>0</v>
          </cell>
          <cell r="L1281" t="str">
            <v>0</v>
          </cell>
          <cell r="M1281" t="str">
            <v>0</v>
          </cell>
          <cell r="N1281" t="str">
            <v>0</v>
          </cell>
          <cell r="O1281" t="str">
            <v>0</v>
          </cell>
          <cell r="P1281" t="str">
            <v>0</v>
          </cell>
          <cell r="Q1281" t="str">
            <v>0</v>
          </cell>
          <cell r="R1281" t="str">
            <v>0</v>
          </cell>
          <cell r="S1281" t="str">
            <v>0</v>
          </cell>
          <cell r="T1281" t="str">
            <v>0</v>
          </cell>
          <cell r="U1281" t="str">
            <v>0</v>
          </cell>
          <cell r="V1281" t="str">
            <v>0</v>
          </cell>
          <cell r="W1281" t="str">
            <v>0</v>
          </cell>
          <cell r="X1281" t="str">
            <v>0</v>
          </cell>
        </row>
        <row r="1282">
          <cell r="A1282" t="str">
            <v xml:space="preserve">                                             POOLPOLEXP</v>
          </cell>
          <cell r="B1282" t="str">
            <v xml:space="preserve">                                             Pool policies expense</v>
          </cell>
          <cell r="C1282">
            <v>-14133554.23</v>
          </cell>
          <cell r="D1282">
            <v>-14672161.02</v>
          </cell>
          <cell r="E1282">
            <v>-15326550.780000001</v>
          </cell>
          <cell r="F1282">
            <v>-14100219.839999998</v>
          </cell>
          <cell r="G1282">
            <v>-16693417.59</v>
          </cell>
          <cell r="H1282">
            <v>-16055191.290000001</v>
          </cell>
          <cell r="I1282">
            <v>-16819610.5</v>
          </cell>
          <cell r="J1282">
            <v>-17811652.030000001</v>
          </cell>
          <cell r="K1282">
            <v>-17572263.32</v>
          </cell>
          <cell r="L1282">
            <v>-19088613.460000001</v>
          </cell>
          <cell r="M1282">
            <v>-21133789.149999999</v>
          </cell>
          <cell r="N1282">
            <v>-23233516.970000003</v>
          </cell>
          <cell r="O1282">
            <v>-149038874.91999999</v>
          </cell>
          <cell r="P1282">
            <v>-206640540.17999998</v>
          </cell>
          <cell r="Q1282">
            <v>-44132266.030000001</v>
          </cell>
          <cell r="R1282">
            <v>-46848828.719999999</v>
          </cell>
          <cell r="S1282">
            <v>-52203525.850000001</v>
          </cell>
          <cell r="T1282">
            <v>-63455919.579999998</v>
          </cell>
          <cell r="U1282">
            <v>-59027602.607499994</v>
          </cell>
          <cell r="V1282">
            <v>-67067937.527500004</v>
          </cell>
          <cell r="W1282">
            <v>-116894694.47</v>
          </cell>
          <cell r="X1282">
            <v>-173876354.51249999</v>
          </cell>
        </row>
        <row r="1283">
          <cell r="A1283">
            <v>748013</v>
          </cell>
          <cell r="B1283" t="str">
            <v xml:space="preserve">                                                  748013     Amort MI SMC Rcpts</v>
          </cell>
          <cell r="C1283">
            <v>2492066.34</v>
          </cell>
          <cell r="D1283">
            <v>2557253.54</v>
          </cell>
          <cell r="E1283">
            <v>2533493.2400000002</v>
          </cell>
          <cell r="F1283">
            <v>11950280.91</v>
          </cell>
          <cell r="G1283">
            <v>3228148.19</v>
          </cell>
          <cell r="H1283">
            <v>3204485.84</v>
          </cell>
          <cell r="I1283">
            <v>5850000</v>
          </cell>
          <cell r="J1283">
            <v>5043.6499999999996</v>
          </cell>
          <cell r="K1283">
            <v>2954454.25</v>
          </cell>
          <cell r="L1283">
            <v>2740000</v>
          </cell>
          <cell r="M1283">
            <v>2830516.81</v>
          </cell>
          <cell r="N1283">
            <v>2803704.81</v>
          </cell>
          <cell r="O1283">
            <v>44718851.810000002</v>
          </cell>
          <cell r="P1283">
            <v>43149447.579999998</v>
          </cell>
          <cell r="Q1283">
            <v>7582813.1200000001</v>
          </cell>
          <cell r="R1283">
            <v>18382914.939999998</v>
          </cell>
          <cell r="S1283">
            <v>8809497.9000000004</v>
          </cell>
          <cell r="T1283">
            <v>8374221.620000001</v>
          </cell>
          <cell r="U1283">
            <v>14960762.787500001</v>
          </cell>
          <cell r="V1283">
            <v>18960719.357500002</v>
          </cell>
          <cell r="W1283">
            <v>31094363.447499998</v>
          </cell>
          <cell r="X1283">
            <v>38946410.567499995</v>
          </cell>
        </row>
        <row r="1284">
          <cell r="A1284" t="str">
            <v xml:space="preserve">                                             SMCINCOME</v>
          </cell>
          <cell r="B1284" t="str">
            <v xml:space="preserve">                                             SMC Income</v>
          </cell>
          <cell r="C1284">
            <v>2492066.34</v>
          </cell>
          <cell r="D1284">
            <v>2557253.54</v>
          </cell>
          <cell r="E1284">
            <v>2533493.2400000002</v>
          </cell>
          <cell r="F1284">
            <v>11950280.91</v>
          </cell>
          <cell r="G1284">
            <v>3228148.19</v>
          </cell>
          <cell r="H1284">
            <v>3204485.84</v>
          </cell>
          <cell r="I1284">
            <v>5850000</v>
          </cell>
          <cell r="J1284">
            <v>5043.6499999999996</v>
          </cell>
          <cell r="K1284">
            <v>2954454.25</v>
          </cell>
          <cell r="L1284">
            <v>2740000</v>
          </cell>
          <cell r="M1284">
            <v>2830516.81</v>
          </cell>
          <cell r="N1284">
            <v>2803704.81</v>
          </cell>
          <cell r="O1284">
            <v>44718851.810000002</v>
          </cell>
          <cell r="P1284">
            <v>43149447.579999998</v>
          </cell>
          <cell r="Q1284">
            <v>7582813.1200000001</v>
          </cell>
          <cell r="R1284">
            <v>18382914.939999998</v>
          </cell>
          <cell r="S1284">
            <v>8809497.9000000004</v>
          </cell>
          <cell r="T1284">
            <v>8374221.620000001</v>
          </cell>
          <cell r="U1284">
            <v>14960762.787500001</v>
          </cell>
          <cell r="V1284">
            <v>18960719.357500002</v>
          </cell>
          <cell r="W1284">
            <v>31094363.447499998</v>
          </cell>
          <cell r="X1284">
            <v>38946410.567499995</v>
          </cell>
        </row>
        <row r="1285">
          <cell r="A1285" t="str">
            <v xml:space="preserve">                                        BACKENDMI</v>
          </cell>
          <cell r="B1285" t="str">
            <v xml:space="preserve">                                        Credit enhancement expenses</v>
          </cell>
          <cell r="C1285">
            <v>-11641487.890000001</v>
          </cell>
          <cell r="D1285">
            <v>-12114907.48</v>
          </cell>
          <cell r="E1285">
            <v>-12793057.540000001</v>
          </cell>
          <cell r="F1285">
            <v>-2149938.9300000002</v>
          </cell>
          <cell r="G1285">
            <v>-13465269.4</v>
          </cell>
          <cell r="H1285">
            <v>-12850705.450000001</v>
          </cell>
          <cell r="I1285">
            <v>-10969610.5</v>
          </cell>
          <cell r="J1285">
            <v>-17806608.380000003</v>
          </cell>
          <cell r="K1285">
            <v>-14617809.070000002</v>
          </cell>
          <cell r="L1285">
            <v>-16348613.460000001</v>
          </cell>
          <cell r="M1285">
            <v>-18303272.34</v>
          </cell>
          <cell r="N1285">
            <v>-20429812.160000004</v>
          </cell>
          <cell r="O1285">
            <v>-104320023.11</v>
          </cell>
          <cell r="P1285">
            <v>-163491092.59999999</v>
          </cell>
          <cell r="Q1285">
            <v>-36549452.910000004</v>
          </cell>
          <cell r="R1285">
            <v>-28465913.780000001</v>
          </cell>
          <cell r="S1285">
            <v>-43394027.950000003</v>
          </cell>
          <cell r="T1285">
            <v>-55081697.960000001</v>
          </cell>
          <cell r="U1285">
            <v>-44066839.82</v>
          </cell>
          <cell r="V1285">
            <v>-48107218.170000002</v>
          </cell>
          <cell r="W1285">
            <v>-85800331.022499993</v>
          </cell>
          <cell r="X1285">
            <v>-134929943.94499999</v>
          </cell>
        </row>
        <row r="1286">
          <cell r="A1286">
            <v>742286</v>
          </cell>
          <cell r="B1286" t="str">
            <v xml:space="preserve">                                                  742286     Misc Inc - ACF Debt Tx Ex</v>
          </cell>
          <cell r="C1286">
            <v>148717.72</v>
          </cell>
          <cell r="D1286">
            <v>141774.91</v>
          </cell>
          <cell r="E1286">
            <v>154451.21</v>
          </cell>
          <cell r="F1286">
            <v>198372.44</v>
          </cell>
          <cell r="G1286">
            <v>245353.01</v>
          </cell>
          <cell r="H1286">
            <v>258167.11</v>
          </cell>
          <cell r="I1286">
            <v>319157.51</v>
          </cell>
          <cell r="J1286">
            <v>335928.36</v>
          </cell>
          <cell r="K1286">
            <v>399961.87</v>
          </cell>
          <cell r="L1286">
            <v>412748.69</v>
          </cell>
          <cell r="M1286">
            <v>498907.82</v>
          </cell>
          <cell r="N1286">
            <v>560555.24</v>
          </cell>
          <cell r="O1286">
            <v>894510.03</v>
          </cell>
          <cell r="P1286">
            <v>3674095.89</v>
          </cell>
          <cell r="Q1286">
            <v>444943.84</v>
          </cell>
          <cell r="R1286">
            <v>701892.56</v>
          </cell>
          <cell r="S1286">
            <v>1055047.74</v>
          </cell>
          <cell r="T1286">
            <v>1472211.75</v>
          </cell>
          <cell r="U1286">
            <v>444666.05499999999</v>
          </cell>
          <cell r="V1286">
            <v>780941.45250000001</v>
          </cell>
          <cell r="W1286">
            <v>1654159.18</v>
          </cell>
          <cell r="X1286">
            <v>2901038.3775000004</v>
          </cell>
        </row>
        <row r="1287">
          <cell r="A1287">
            <v>742280</v>
          </cell>
          <cell r="B1287" t="str">
            <v xml:space="preserve">                                                  742280     ACF Equity Fee Income</v>
          </cell>
          <cell r="C1287">
            <v>1068466</v>
          </cell>
          <cell r="D1287">
            <v>142469</v>
          </cell>
          <cell r="E1287">
            <v>30114.39</v>
          </cell>
          <cell r="F1287">
            <v>15000</v>
          </cell>
          <cell r="G1287">
            <v>224498.71</v>
          </cell>
          <cell r="H1287">
            <v>223250</v>
          </cell>
          <cell r="I1287">
            <v>334422</v>
          </cell>
          <cell r="J1287">
            <v>28250</v>
          </cell>
          <cell r="K1287">
            <v>1100784</v>
          </cell>
          <cell r="L1287">
            <v>7250</v>
          </cell>
          <cell r="M1287" t="str">
            <v>0</v>
          </cell>
          <cell r="N1287">
            <v>324522</v>
          </cell>
          <cell r="O1287">
            <v>1371382.57</v>
          </cell>
          <cell r="P1287">
            <v>3499026.1</v>
          </cell>
          <cell r="Q1287">
            <v>1241049.3899999999</v>
          </cell>
          <cell r="R1287">
            <v>462748.71</v>
          </cell>
          <cell r="S1287">
            <v>1463456</v>
          </cell>
          <cell r="T1287">
            <v>331772</v>
          </cell>
          <cell r="U1287">
            <v>1222958.24</v>
          </cell>
          <cell r="V1287">
            <v>1420361.2450000001</v>
          </cell>
          <cell r="W1287">
            <v>2243935.6</v>
          </cell>
          <cell r="X1287">
            <v>3253822.1</v>
          </cell>
        </row>
        <row r="1288">
          <cell r="A1288">
            <v>742281</v>
          </cell>
          <cell r="B1288" t="str">
            <v xml:space="preserve">                                                  742281     MISC INC - ACF Debt</v>
          </cell>
          <cell r="C1288">
            <v>2695554.52</v>
          </cell>
          <cell r="D1288">
            <v>2403764.64</v>
          </cell>
          <cell r="E1288">
            <v>10520709.51</v>
          </cell>
          <cell r="F1288">
            <v>3572572.4</v>
          </cell>
          <cell r="G1288">
            <v>4114175.35</v>
          </cell>
          <cell r="H1288">
            <v>3739871.71</v>
          </cell>
          <cell r="I1288">
            <v>3799952.62</v>
          </cell>
          <cell r="J1288">
            <v>4981342.51</v>
          </cell>
          <cell r="K1288">
            <v>3694260.07</v>
          </cell>
          <cell r="L1288">
            <v>3452399.74</v>
          </cell>
          <cell r="M1288">
            <v>3596741.19</v>
          </cell>
          <cell r="N1288">
            <v>3106257.45</v>
          </cell>
          <cell r="O1288">
            <v>23837598.5</v>
          </cell>
          <cell r="P1288">
            <v>49677601.710000001</v>
          </cell>
          <cell r="Q1288">
            <v>15620028.67</v>
          </cell>
          <cell r="R1288">
            <v>11426619.460000001</v>
          </cell>
          <cell r="S1288">
            <v>12475555.199999999</v>
          </cell>
          <cell r="T1288">
            <v>10155398.379999999</v>
          </cell>
          <cell r="U1288">
            <v>11813125.2125</v>
          </cell>
          <cell r="V1288">
            <v>21291513.572500002</v>
          </cell>
          <cell r="W1288">
            <v>33310848.867499996</v>
          </cell>
          <cell r="X1288">
            <v>44686438.092500001</v>
          </cell>
        </row>
        <row r="1289">
          <cell r="A1289">
            <v>742282</v>
          </cell>
          <cell r="B1289" t="str">
            <v xml:space="preserve">                                                  742282     Misc Inc - ACF Equity</v>
          </cell>
          <cell r="C1289">
            <v>6072602.2599999998</v>
          </cell>
          <cell r="D1289">
            <v>1037519.16</v>
          </cell>
          <cell r="E1289">
            <v>5908352.2800000003</v>
          </cell>
          <cell r="F1289">
            <v>-866406.68</v>
          </cell>
          <cell r="G1289">
            <v>-1070489.6599999999</v>
          </cell>
          <cell r="H1289">
            <v>3513394.97</v>
          </cell>
          <cell r="I1289">
            <v>-957214.82</v>
          </cell>
          <cell r="J1289">
            <v>3502848.58</v>
          </cell>
          <cell r="K1289">
            <v>2403189.42</v>
          </cell>
          <cell r="L1289">
            <v>-1615843.15</v>
          </cell>
          <cell r="M1289">
            <v>-793945.55</v>
          </cell>
          <cell r="N1289">
            <v>7950624.71</v>
          </cell>
          <cell r="O1289">
            <v>5171896.45</v>
          </cell>
          <cell r="P1289">
            <v>25084631.52</v>
          </cell>
          <cell r="Q1289">
            <v>13018473.699999999</v>
          </cell>
          <cell r="R1289">
            <v>1576498.63</v>
          </cell>
          <cell r="S1289">
            <v>4948823.18</v>
          </cell>
          <cell r="T1289">
            <v>5540836.0099999998</v>
          </cell>
          <cell r="U1289">
            <v>7843273.4575000005</v>
          </cell>
          <cell r="V1289">
            <v>12711772.602499999</v>
          </cell>
          <cell r="W1289">
            <v>16229282.859999999</v>
          </cell>
          <cell r="X1289">
            <v>19922596.550000001</v>
          </cell>
        </row>
        <row r="1290">
          <cell r="A1290">
            <v>742287</v>
          </cell>
          <cell r="B1290" t="str">
            <v xml:space="preserve">                                                  742287     Misc Inc - ACF Loc Fees</v>
          </cell>
          <cell r="C1290">
            <v>128696.54</v>
          </cell>
          <cell r="D1290">
            <v>124787.55</v>
          </cell>
          <cell r="E1290">
            <v>104198.32</v>
          </cell>
          <cell r="F1290">
            <v>123914.53</v>
          </cell>
          <cell r="G1290">
            <v>125689.02</v>
          </cell>
          <cell r="H1290">
            <v>142024.42000000001</v>
          </cell>
          <cell r="I1290">
            <v>172895.44</v>
          </cell>
          <cell r="J1290">
            <v>96426.02</v>
          </cell>
          <cell r="K1290">
            <v>122885.68</v>
          </cell>
          <cell r="L1290">
            <v>232841.32</v>
          </cell>
          <cell r="M1290">
            <v>171036.85</v>
          </cell>
          <cell r="N1290">
            <v>164954.64000000001</v>
          </cell>
          <cell r="O1290">
            <v>1827991.17</v>
          </cell>
          <cell r="P1290">
            <v>1710350.33</v>
          </cell>
          <cell r="Q1290">
            <v>357682.41</v>
          </cell>
          <cell r="R1290">
            <v>391627.97</v>
          </cell>
          <cell r="S1290">
            <v>392207.14</v>
          </cell>
          <cell r="T1290">
            <v>568832.81000000006</v>
          </cell>
          <cell r="U1290">
            <v>641963.55249999999</v>
          </cell>
          <cell r="V1290">
            <v>548968.92249999999</v>
          </cell>
          <cell r="W1290">
            <v>957916.39</v>
          </cell>
          <cell r="X1290">
            <v>1442905.5950000002</v>
          </cell>
        </row>
        <row r="1291">
          <cell r="A1291">
            <v>742288</v>
          </cell>
          <cell r="B1291" t="str">
            <v xml:space="preserve">                                                  742288     ACF Investment Write-Off</v>
          </cell>
          <cell r="C1291" t="str">
            <v>0</v>
          </cell>
          <cell r="D1291" t="str">
            <v>0</v>
          </cell>
          <cell r="E1291" t="str">
            <v>0</v>
          </cell>
          <cell r="F1291" t="str">
            <v>0</v>
          </cell>
          <cell r="G1291" t="str">
            <v>0</v>
          </cell>
          <cell r="H1291" t="str">
            <v>0</v>
          </cell>
          <cell r="I1291" t="str">
            <v>0</v>
          </cell>
          <cell r="J1291" t="str">
            <v>0</v>
          </cell>
          <cell r="K1291" t="str">
            <v>0</v>
          </cell>
          <cell r="L1291" t="str">
            <v>0</v>
          </cell>
          <cell r="M1291" t="str">
            <v>0</v>
          </cell>
          <cell r="N1291" t="str">
            <v>0</v>
          </cell>
          <cell r="O1291" t="str">
            <v>0</v>
          </cell>
          <cell r="P1291" t="str">
            <v>0</v>
          </cell>
          <cell r="Q1291" t="str">
            <v>0</v>
          </cell>
          <cell r="R1291" t="str">
            <v>0</v>
          </cell>
          <cell r="S1291" t="str">
            <v>0</v>
          </cell>
          <cell r="T1291" t="str">
            <v>0</v>
          </cell>
          <cell r="U1291" t="str">
            <v>0</v>
          </cell>
          <cell r="V1291" t="str">
            <v>0</v>
          </cell>
          <cell r="W1291" t="str">
            <v>0</v>
          </cell>
          <cell r="X1291" t="str">
            <v>0</v>
          </cell>
        </row>
        <row r="1292">
          <cell r="A1292">
            <v>742289</v>
          </cell>
          <cell r="B1292" t="str">
            <v xml:space="preserve">                                                  742289     ACF Debt Write Offs</v>
          </cell>
          <cell r="C1292">
            <v>-0.21</v>
          </cell>
          <cell r="D1292" t="str">
            <v>0</v>
          </cell>
          <cell r="E1292">
            <v>-1.96</v>
          </cell>
          <cell r="F1292" t="str">
            <v>0</v>
          </cell>
          <cell r="G1292" t="str">
            <v>0</v>
          </cell>
          <cell r="H1292" t="str">
            <v>0</v>
          </cell>
          <cell r="I1292">
            <v>3.06</v>
          </cell>
          <cell r="J1292" t="str">
            <v>0</v>
          </cell>
          <cell r="K1292">
            <v>-1026618.02</v>
          </cell>
          <cell r="L1292" t="str">
            <v>0</v>
          </cell>
          <cell r="M1292" t="str">
            <v>0</v>
          </cell>
          <cell r="N1292">
            <v>-1894312</v>
          </cell>
          <cell r="O1292">
            <v>-1171343.76</v>
          </cell>
          <cell r="P1292">
            <v>-2920929.13</v>
          </cell>
          <cell r="Q1292">
            <v>-2.17</v>
          </cell>
          <cell r="R1292" t="str">
            <v>0</v>
          </cell>
          <cell r="S1292">
            <v>-1026614.96</v>
          </cell>
          <cell r="T1292">
            <v>-1894312</v>
          </cell>
          <cell r="U1292">
            <v>-292836.58749999997</v>
          </cell>
          <cell r="V1292">
            <v>-2.17</v>
          </cell>
          <cell r="W1292">
            <v>-256654.38</v>
          </cell>
          <cell r="X1292">
            <v>-1500195.13</v>
          </cell>
        </row>
        <row r="1293">
          <cell r="A1293" t="str">
            <v xml:space="preserve">                                             ACFMISCINC</v>
          </cell>
          <cell r="B1293" t="str">
            <v xml:space="preserve">                                             Miscellaneous ACF income</v>
          </cell>
          <cell r="C1293">
            <v>10114036.829999998</v>
          </cell>
          <cell r="D1293">
            <v>3850315.26</v>
          </cell>
          <cell r="E1293">
            <v>16717823.75</v>
          </cell>
          <cell r="F1293">
            <v>3043452.69</v>
          </cell>
          <cell r="G1293">
            <v>3639226.43</v>
          </cell>
          <cell r="H1293">
            <v>7876708.2100000009</v>
          </cell>
          <cell r="I1293">
            <v>3669215.81</v>
          </cell>
          <cell r="J1293">
            <v>8944795.4699999988</v>
          </cell>
          <cell r="K1293">
            <v>6694463.0199999996</v>
          </cell>
          <cell r="L1293">
            <v>2489396.6</v>
          </cell>
          <cell r="M1293">
            <v>3472740.31</v>
          </cell>
          <cell r="N1293">
            <v>10212602.040000001</v>
          </cell>
          <cell r="O1293">
            <v>31932034.959999997</v>
          </cell>
          <cell r="P1293">
            <v>80724776.420000002</v>
          </cell>
          <cell r="Q1293">
            <v>30682175.839999996</v>
          </cell>
          <cell r="R1293">
            <v>14559387.33</v>
          </cell>
          <cell r="S1293">
            <v>19308474.299999997</v>
          </cell>
          <cell r="T1293">
            <v>16174738.950000001</v>
          </cell>
          <cell r="U1293">
            <v>21673149.93</v>
          </cell>
          <cell r="V1293">
            <v>36753555.625</v>
          </cell>
          <cell r="W1293">
            <v>54139488.517500006</v>
          </cell>
          <cell r="X1293">
            <v>70706605.584999993</v>
          </cell>
        </row>
        <row r="1294">
          <cell r="A1294">
            <v>718111</v>
          </cell>
          <cell r="B1294" t="str">
            <v xml:space="preserve">                                                       718111     Mbs Pool Fees-Single Fam</v>
          </cell>
          <cell r="C1294">
            <v>129641.05</v>
          </cell>
          <cell r="D1294">
            <v>140860.26</v>
          </cell>
          <cell r="E1294">
            <v>107636.7</v>
          </cell>
          <cell r="F1294">
            <v>88571.3</v>
          </cell>
          <cell r="G1294">
            <v>7331.48</v>
          </cell>
          <cell r="H1294">
            <v>79210.22</v>
          </cell>
          <cell r="I1294">
            <v>240660.48000000001</v>
          </cell>
          <cell r="J1294">
            <v>123853.65</v>
          </cell>
          <cell r="K1294">
            <v>137892.97</v>
          </cell>
          <cell r="L1294">
            <v>191555.18</v>
          </cell>
          <cell r="M1294">
            <v>-22716.99</v>
          </cell>
          <cell r="N1294">
            <v>83290.19</v>
          </cell>
          <cell r="O1294">
            <v>929694.4</v>
          </cell>
          <cell r="P1294">
            <v>1307786.49</v>
          </cell>
          <cell r="Q1294">
            <v>378138.01</v>
          </cell>
          <cell r="R1294">
            <v>175113</v>
          </cell>
          <cell r="S1294">
            <v>502407.1</v>
          </cell>
          <cell r="T1294">
            <v>252128.38</v>
          </cell>
          <cell r="U1294">
            <v>426993.6925</v>
          </cell>
          <cell r="V1294">
            <v>468034.78</v>
          </cell>
          <cell r="W1294">
            <v>830146.4375</v>
          </cell>
          <cell r="X1294">
            <v>1208788.5475000001</v>
          </cell>
        </row>
        <row r="1295">
          <cell r="A1295">
            <v>718524</v>
          </cell>
          <cell r="B1295" t="str">
            <v xml:space="preserve">                                                       718524     MBS POOL FEES-MULTIFAMILY</v>
          </cell>
          <cell r="C1295" t="str">
            <v>0</v>
          </cell>
          <cell r="D1295" t="str">
            <v>0</v>
          </cell>
          <cell r="E1295" t="str">
            <v>0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  <cell r="U1295" t="str">
            <v>0</v>
          </cell>
          <cell r="V1295" t="str">
            <v>0</v>
          </cell>
          <cell r="W1295" t="str">
            <v>0</v>
          </cell>
          <cell r="X1295" t="str">
            <v>0</v>
          </cell>
        </row>
        <row r="1296">
          <cell r="A1296" t="str">
            <v xml:space="preserve">                                                  COMMITMENT_FEES_MBS</v>
          </cell>
          <cell r="B1296" t="str">
            <v xml:space="preserve">                                                  Commitment fees - MBS</v>
          </cell>
          <cell r="C1296">
            <v>129641.05</v>
          </cell>
          <cell r="D1296">
            <v>140860.26</v>
          </cell>
          <cell r="E1296">
            <v>107636.7</v>
          </cell>
          <cell r="F1296">
            <v>88571.3</v>
          </cell>
          <cell r="G1296">
            <v>7331.48</v>
          </cell>
          <cell r="H1296">
            <v>79210.22</v>
          </cell>
          <cell r="I1296">
            <v>240660.48000000001</v>
          </cell>
          <cell r="J1296">
            <v>123853.65</v>
          </cell>
          <cell r="K1296">
            <v>137892.97</v>
          </cell>
          <cell r="L1296">
            <v>191555.18</v>
          </cell>
          <cell r="M1296">
            <v>-22716.99</v>
          </cell>
          <cell r="N1296">
            <v>83290.19</v>
          </cell>
          <cell r="O1296">
            <v>929694.4</v>
          </cell>
          <cell r="P1296">
            <v>1307786.49</v>
          </cell>
          <cell r="Q1296">
            <v>378138.01</v>
          </cell>
          <cell r="R1296">
            <v>175113</v>
          </cell>
          <cell r="S1296">
            <v>502407.1</v>
          </cell>
          <cell r="T1296">
            <v>252128.38</v>
          </cell>
          <cell r="U1296">
            <v>426993.6925</v>
          </cell>
          <cell r="V1296">
            <v>468034.78</v>
          </cell>
          <cell r="W1296">
            <v>830146.4375</v>
          </cell>
          <cell r="X1296">
            <v>1208788.5475000001</v>
          </cell>
        </row>
        <row r="1297">
          <cell r="A1297">
            <v>713311</v>
          </cell>
          <cell r="B1297" t="str">
            <v xml:space="preserve">                                                       713311     Commitment Fees-Arms Part</v>
          </cell>
          <cell r="C1297" t="str">
            <v>0</v>
          </cell>
          <cell r="D1297" t="str">
            <v>0</v>
          </cell>
          <cell r="E1297" t="str">
            <v>0</v>
          </cell>
          <cell r="F1297" t="str">
            <v>0</v>
          </cell>
          <cell r="G1297" t="str">
            <v>0</v>
          </cell>
          <cell r="H1297" t="str">
            <v>0</v>
          </cell>
          <cell r="I1297" t="str">
            <v>0</v>
          </cell>
          <cell r="J1297" t="str">
            <v>0</v>
          </cell>
          <cell r="K1297" t="str">
            <v>0</v>
          </cell>
          <cell r="L1297" t="str">
            <v>0</v>
          </cell>
          <cell r="M1297" t="str">
            <v>0</v>
          </cell>
          <cell r="N1297" t="str">
            <v>0</v>
          </cell>
          <cell r="O1297" t="str">
            <v>0</v>
          </cell>
          <cell r="P1297" t="str">
            <v>0</v>
          </cell>
          <cell r="Q1297" t="str">
            <v>0</v>
          </cell>
          <cell r="R1297" t="str">
            <v>0</v>
          </cell>
          <cell r="S1297" t="str">
            <v>0</v>
          </cell>
          <cell r="T1297" t="str">
            <v>0</v>
          </cell>
          <cell r="U1297" t="str">
            <v>0</v>
          </cell>
          <cell r="V1297" t="str">
            <v>0</v>
          </cell>
          <cell r="W1297" t="str">
            <v>0</v>
          </cell>
          <cell r="X1297" t="str">
            <v>0</v>
          </cell>
        </row>
        <row r="1298">
          <cell r="A1298">
            <v>717111</v>
          </cell>
          <cell r="B1298" t="str">
            <v xml:space="preserve">                                                       717111     Comm Fee- Neg Mand/Stndby</v>
          </cell>
          <cell r="C1298" t="str">
            <v>0</v>
          </cell>
          <cell r="D1298" t="str">
            <v>0</v>
          </cell>
          <cell r="E1298" t="str">
            <v>0</v>
          </cell>
          <cell r="F1298" t="str">
            <v>0</v>
          </cell>
          <cell r="G1298" t="str">
            <v>0</v>
          </cell>
          <cell r="H1298" t="str">
            <v>0</v>
          </cell>
          <cell r="I1298" t="str">
            <v>0</v>
          </cell>
          <cell r="J1298" t="str">
            <v>0</v>
          </cell>
          <cell r="K1298" t="str">
            <v>0</v>
          </cell>
          <cell r="L1298" t="str">
            <v>0</v>
          </cell>
          <cell r="M1298" t="str">
            <v>0</v>
          </cell>
          <cell r="N1298" t="str">
            <v>0</v>
          </cell>
          <cell r="O1298" t="str">
            <v>0</v>
          </cell>
          <cell r="P1298" t="str">
            <v>0</v>
          </cell>
          <cell r="Q1298" t="str">
            <v>0</v>
          </cell>
          <cell r="R1298" t="str">
            <v>0</v>
          </cell>
          <cell r="S1298" t="str">
            <v>0</v>
          </cell>
          <cell r="T1298" t="str">
            <v>0</v>
          </cell>
          <cell r="U1298" t="str">
            <v>0</v>
          </cell>
          <cell r="V1298" t="str">
            <v>0</v>
          </cell>
          <cell r="W1298" t="str">
            <v>0</v>
          </cell>
          <cell r="X1298" t="str">
            <v>0</v>
          </cell>
        </row>
        <row r="1299">
          <cell r="A1299" t="str">
            <v xml:space="preserve">                                                  COMMITMENT_FEES_PORT</v>
          </cell>
          <cell r="B1299" t="str">
            <v xml:space="preserve">                                                  Commitment fees - portfolio</v>
          </cell>
          <cell r="C1299" t="str">
            <v>0</v>
          </cell>
          <cell r="D1299" t="str">
            <v>0</v>
          </cell>
          <cell r="E1299" t="str">
            <v>0</v>
          </cell>
          <cell r="F1299" t="str">
            <v>0</v>
          </cell>
          <cell r="G1299" t="str">
            <v>0</v>
          </cell>
          <cell r="H1299" t="str">
            <v>0</v>
          </cell>
          <cell r="I1299" t="str">
            <v>0</v>
          </cell>
          <cell r="J1299" t="str">
            <v>0</v>
          </cell>
          <cell r="K1299" t="str">
            <v>0</v>
          </cell>
          <cell r="L1299" t="str">
            <v>0</v>
          </cell>
          <cell r="M1299" t="str">
            <v>0</v>
          </cell>
          <cell r="N1299" t="str">
            <v>0</v>
          </cell>
          <cell r="O1299" t="str">
            <v>0</v>
          </cell>
          <cell r="P1299" t="str">
            <v>0</v>
          </cell>
          <cell r="Q1299" t="str">
            <v>0</v>
          </cell>
          <cell r="R1299" t="str">
            <v>0</v>
          </cell>
          <cell r="S1299" t="str">
            <v>0</v>
          </cell>
          <cell r="T1299" t="str">
            <v>0</v>
          </cell>
          <cell r="U1299" t="str">
            <v>0</v>
          </cell>
          <cell r="V1299" t="str">
            <v>0</v>
          </cell>
          <cell r="W1299" t="str">
            <v>0</v>
          </cell>
          <cell r="X1299" t="str">
            <v>0</v>
          </cell>
        </row>
        <row r="1300">
          <cell r="A1300" t="str">
            <v xml:space="preserve">                                             TOTCOMMITMENT_FEES</v>
          </cell>
          <cell r="B1300" t="str">
            <v xml:space="preserve">                                             Total commitment fees</v>
          </cell>
          <cell r="C1300">
            <v>129641.05</v>
          </cell>
          <cell r="D1300">
            <v>140860.26</v>
          </cell>
          <cell r="E1300">
            <v>107636.7</v>
          </cell>
          <cell r="F1300">
            <v>88571.3</v>
          </cell>
          <cell r="G1300">
            <v>7331.48</v>
          </cell>
          <cell r="H1300">
            <v>79210.22</v>
          </cell>
          <cell r="I1300">
            <v>240660.48000000001</v>
          </cell>
          <cell r="J1300">
            <v>123853.65</v>
          </cell>
          <cell r="K1300">
            <v>137892.97</v>
          </cell>
          <cell r="L1300">
            <v>191555.18</v>
          </cell>
          <cell r="M1300">
            <v>-22716.99</v>
          </cell>
          <cell r="N1300">
            <v>83290.19</v>
          </cell>
          <cell r="O1300">
            <v>929694.4</v>
          </cell>
          <cell r="P1300">
            <v>1307786.49</v>
          </cell>
          <cell r="Q1300">
            <v>378138.01</v>
          </cell>
          <cell r="R1300">
            <v>175113</v>
          </cell>
          <cell r="S1300">
            <v>502407.1</v>
          </cell>
          <cell r="T1300">
            <v>252128.38</v>
          </cell>
          <cell r="U1300">
            <v>426993.6925</v>
          </cell>
          <cell r="V1300">
            <v>468034.78</v>
          </cell>
          <cell r="W1300">
            <v>830146.4375</v>
          </cell>
          <cell r="X1300">
            <v>1208788.5475000001</v>
          </cell>
        </row>
        <row r="1301">
          <cell r="A1301">
            <v>744001</v>
          </cell>
          <cell r="B1301" t="str">
            <v xml:space="preserve">                                                  744001     Brok. Fees-Mp Contra</v>
          </cell>
          <cell r="C1301" t="str">
            <v>0</v>
          </cell>
          <cell r="D1301" t="str">
            <v>0</v>
          </cell>
          <cell r="E1301" t="str">
            <v>0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  <cell r="U1301" t="str">
            <v>0</v>
          </cell>
          <cell r="V1301" t="str">
            <v>0</v>
          </cell>
          <cell r="W1301" t="str">
            <v>0</v>
          </cell>
          <cell r="X1301" t="str">
            <v>0</v>
          </cell>
        </row>
        <row r="1302">
          <cell r="A1302" t="str">
            <v xml:space="preserve">                                             CSTDCHGBACKMP</v>
          </cell>
          <cell r="B1302" t="str">
            <v xml:space="preserve">                                             CSTDCHGBACKMP</v>
          </cell>
          <cell r="C1302" t="str">
            <v>0</v>
          </cell>
          <cell r="D1302" t="str">
            <v>0</v>
          </cell>
          <cell r="E1302" t="str">
            <v>0</v>
          </cell>
          <cell r="F1302" t="str">
            <v>0</v>
          </cell>
          <cell r="G1302" t="str">
            <v>0</v>
          </cell>
          <cell r="H1302" t="str">
            <v>0</v>
          </cell>
          <cell r="I1302" t="str">
            <v>0</v>
          </cell>
          <cell r="J1302" t="str">
            <v>0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 t="str">
            <v>0</v>
          </cell>
          <cell r="Q1302" t="str">
            <v>0</v>
          </cell>
          <cell r="R1302" t="str">
            <v>0</v>
          </cell>
          <cell r="S1302" t="str">
            <v>0</v>
          </cell>
          <cell r="T1302" t="str">
            <v>0</v>
          </cell>
          <cell r="U1302" t="str">
            <v>0</v>
          </cell>
          <cell r="V1302" t="str">
            <v>0</v>
          </cell>
          <cell r="W1302" t="str">
            <v>0</v>
          </cell>
          <cell r="X1302" t="str">
            <v>0</v>
          </cell>
        </row>
        <row r="1303">
          <cell r="A1303">
            <v>765510</v>
          </cell>
          <cell r="B1303" t="str">
            <v xml:space="preserve">                                                  765510     Sf-Energy Lns Int Income</v>
          </cell>
          <cell r="C1303">
            <v>1238762.19</v>
          </cell>
          <cell r="D1303">
            <v>1069113.92</v>
          </cell>
          <cell r="E1303">
            <v>1149328.67</v>
          </cell>
          <cell r="F1303">
            <v>1090254.32</v>
          </cell>
          <cell r="G1303">
            <v>1092223.55</v>
          </cell>
          <cell r="H1303">
            <v>1031380.09</v>
          </cell>
          <cell r="I1303">
            <v>1042643.12</v>
          </cell>
          <cell r="J1303">
            <v>1015790.78</v>
          </cell>
          <cell r="K1303">
            <v>944425.29</v>
          </cell>
          <cell r="L1303">
            <v>952765.96</v>
          </cell>
          <cell r="M1303">
            <v>897893.2</v>
          </cell>
          <cell r="N1303">
            <v>952429.78</v>
          </cell>
          <cell r="O1303">
            <v>16979253.25</v>
          </cell>
          <cell r="P1303">
            <v>12477010.869999999</v>
          </cell>
          <cell r="Q1303">
            <v>3457204.78</v>
          </cell>
          <cell r="R1303">
            <v>3213857.96</v>
          </cell>
          <cell r="S1303">
            <v>3002859.19</v>
          </cell>
          <cell r="T1303">
            <v>2803088.94</v>
          </cell>
          <cell r="U1303">
            <v>5995774.0825000005</v>
          </cell>
          <cell r="V1303">
            <v>5078852.3174999999</v>
          </cell>
          <cell r="W1303">
            <v>8197046.7925000004</v>
          </cell>
          <cell r="X1303">
            <v>11075550.445</v>
          </cell>
        </row>
        <row r="1304">
          <cell r="A1304">
            <v>765511</v>
          </cell>
          <cell r="B1304" t="str">
            <v xml:space="preserve">                                                  765511     SF Energy Loans Amort Dis</v>
          </cell>
          <cell r="C1304">
            <v>86226.6</v>
          </cell>
          <cell r="D1304">
            <v>90292.76</v>
          </cell>
          <cell r="E1304">
            <v>112190.08</v>
          </cell>
          <cell r="F1304">
            <v>101742.74</v>
          </cell>
          <cell r="G1304">
            <v>83453.2</v>
          </cell>
          <cell r="H1304">
            <v>103079.06</v>
          </cell>
          <cell r="I1304">
            <v>87378.84</v>
          </cell>
          <cell r="J1304">
            <v>94100.24</v>
          </cell>
          <cell r="K1304">
            <v>106216.43</v>
          </cell>
          <cell r="L1304">
            <v>88581.65</v>
          </cell>
          <cell r="M1304">
            <v>80852.27</v>
          </cell>
          <cell r="N1304">
            <v>77526.210000000006</v>
          </cell>
          <cell r="O1304">
            <v>1410511.61</v>
          </cell>
          <cell r="P1304">
            <v>1111640.08</v>
          </cell>
          <cell r="Q1304">
            <v>288709.44</v>
          </cell>
          <cell r="R1304">
            <v>288275</v>
          </cell>
          <cell r="S1304">
            <v>287695.51</v>
          </cell>
          <cell r="T1304">
            <v>246960.13</v>
          </cell>
          <cell r="U1304">
            <v>490491.75250000006</v>
          </cell>
          <cell r="V1304">
            <v>432512.86</v>
          </cell>
          <cell r="W1304">
            <v>716122.79749999999</v>
          </cell>
          <cell r="X1304">
            <v>990923.875</v>
          </cell>
        </row>
        <row r="1305">
          <cell r="A1305">
            <v>765514</v>
          </cell>
          <cell r="B1305" t="str">
            <v xml:space="preserve">                                                  765514     Sf-Energy Prem/Disc Incom</v>
          </cell>
          <cell r="C1305">
            <v>-61606.400000000001</v>
          </cell>
          <cell r="D1305">
            <v>-63149.94</v>
          </cell>
          <cell r="E1305">
            <v>-71505.440000000002</v>
          </cell>
          <cell r="F1305">
            <v>-58182.63</v>
          </cell>
          <cell r="G1305">
            <v>-37630.03</v>
          </cell>
          <cell r="H1305">
            <v>-56805.32</v>
          </cell>
          <cell r="I1305">
            <v>-50131.45</v>
          </cell>
          <cell r="J1305">
            <v>-51498.82</v>
          </cell>
          <cell r="K1305">
            <v>-50080.88</v>
          </cell>
          <cell r="L1305">
            <v>-45629.43</v>
          </cell>
          <cell r="M1305">
            <v>-41794.07</v>
          </cell>
          <cell r="N1305">
            <v>-37766.97</v>
          </cell>
          <cell r="O1305">
            <v>-1152523.06</v>
          </cell>
          <cell r="P1305">
            <v>-625781.38</v>
          </cell>
          <cell r="Q1305">
            <v>-196261.78</v>
          </cell>
          <cell r="R1305">
            <v>-152617.98000000001</v>
          </cell>
          <cell r="S1305">
            <v>-151711.15</v>
          </cell>
          <cell r="T1305">
            <v>-125190.47</v>
          </cell>
          <cell r="U1305">
            <v>-383786.89500000002</v>
          </cell>
          <cell r="V1305">
            <v>-272915.09750000003</v>
          </cell>
          <cell r="W1305">
            <v>-424747.97749999998</v>
          </cell>
          <cell r="X1305">
            <v>-565151.76</v>
          </cell>
        </row>
        <row r="1306">
          <cell r="A1306">
            <v>765516</v>
          </cell>
          <cell r="B1306" t="str">
            <v xml:space="preserve">                                                  765516     Ener-STD Orig Amort Exp</v>
          </cell>
          <cell r="C1306">
            <v>-113057.74</v>
          </cell>
          <cell r="D1306">
            <v>-122172.7</v>
          </cell>
          <cell r="E1306">
            <v>-144753.25</v>
          </cell>
          <cell r="F1306">
            <v>-119168.68</v>
          </cell>
          <cell r="G1306">
            <v>-118707.46</v>
          </cell>
          <cell r="H1306">
            <v>-113420.59</v>
          </cell>
          <cell r="I1306">
            <v>-99578.55</v>
          </cell>
          <cell r="J1306">
            <v>-106224.96000000001</v>
          </cell>
          <cell r="K1306">
            <v>-103177.79</v>
          </cell>
          <cell r="L1306">
            <v>-93724</v>
          </cell>
          <cell r="M1306">
            <v>-85021.04</v>
          </cell>
          <cell r="N1306">
            <v>-71973.259999999995</v>
          </cell>
          <cell r="O1306">
            <v>-1932848.41</v>
          </cell>
          <cell r="P1306">
            <v>-1290980.02</v>
          </cell>
          <cell r="Q1306">
            <v>-379983.69</v>
          </cell>
          <cell r="R1306">
            <v>-351296.73</v>
          </cell>
          <cell r="S1306">
            <v>-308981.3</v>
          </cell>
          <cell r="T1306">
            <v>-250718.3</v>
          </cell>
          <cell r="U1306">
            <v>-665280.06999999995</v>
          </cell>
          <cell r="V1306">
            <v>-557069.07750000001</v>
          </cell>
          <cell r="W1306">
            <v>-884871.26</v>
          </cell>
          <cell r="X1306">
            <v>-1171058.5550000002</v>
          </cell>
        </row>
        <row r="1307">
          <cell r="A1307">
            <v>765520</v>
          </cell>
          <cell r="B1307" t="str">
            <v xml:space="preserve">                                                  765520     Int Inc-Alt Energy</v>
          </cell>
          <cell r="C1307">
            <v>93.29</v>
          </cell>
          <cell r="D1307">
            <v>81.55</v>
          </cell>
          <cell r="E1307">
            <v>88.34</v>
          </cell>
          <cell r="F1307">
            <v>84.24</v>
          </cell>
          <cell r="G1307">
            <v>26.44</v>
          </cell>
          <cell r="H1307">
            <v>52.81</v>
          </cell>
          <cell r="I1307">
            <v>53.11</v>
          </cell>
          <cell r="J1307">
            <v>51.95</v>
          </cell>
          <cell r="K1307">
            <v>49.19</v>
          </cell>
          <cell r="L1307">
            <v>49.47</v>
          </cell>
          <cell r="M1307">
            <v>44.91</v>
          </cell>
          <cell r="N1307">
            <v>37.979999999999997</v>
          </cell>
          <cell r="O1307">
            <v>1294.8399999999999</v>
          </cell>
          <cell r="P1307">
            <v>713.28</v>
          </cell>
          <cell r="Q1307">
            <v>263.18</v>
          </cell>
          <cell r="R1307">
            <v>163.49</v>
          </cell>
          <cell r="S1307">
            <v>154.25</v>
          </cell>
          <cell r="T1307">
            <v>132.36000000000001</v>
          </cell>
          <cell r="U1307">
            <v>456.53750000000002</v>
          </cell>
          <cell r="V1307">
            <v>352.78250000000003</v>
          </cell>
          <cell r="W1307">
            <v>504.77499999999998</v>
          </cell>
          <cell r="X1307">
            <v>649.97249999999997</v>
          </cell>
        </row>
        <row r="1308">
          <cell r="A1308">
            <v>765526</v>
          </cell>
          <cell r="B1308" t="str">
            <v xml:space="preserve">                                                  765526     Ener-Alt Orig Amort Exp</v>
          </cell>
          <cell r="C1308">
            <v>51.5</v>
          </cell>
          <cell r="D1308">
            <v>13.84</v>
          </cell>
          <cell r="E1308">
            <v>13.84</v>
          </cell>
          <cell r="F1308">
            <v>13.84</v>
          </cell>
          <cell r="G1308">
            <v>207.7</v>
          </cell>
          <cell r="H1308">
            <v>10.119999999999999</v>
          </cell>
          <cell r="I1308">
            <v>10.119999999999999</v>
          </cell>
          <cell r="J1308">
            <v>10.119999999999999</v>
          </cell>
          <cell r="K1308">
            <v>10.119999999999999</v>
          </cell>
          <cell r="L1308">
            <v>10.119999999999999</v>
          </cell>
          <cell r="M1308">
            <v>105.81</v>
          </cell>
          <cell r="N1308">
            <v>6.61</v>
          </cell>
          <cell r="O1308">
            <v>210.87</v>
          </cell>
          <cell r="P1308">
            <v>463.74</v>
          </cell>
          <cell r="Q1308">
            <v>79.180000000000007</v>
          </cell>
          <cell r="R1308">
            <v>231.66</v>
          </cell>
          <cell r="S1308">
            <v>30.36</v>
          </cell>
          <cell r="T1308">
            <v>122.54</v>
          </cell>
          <cell r="U1308">
            <v>101.7225</v>
          </cell>
          <cell r="V1308">
            <v>195.94</v>
          </cell>
          <cell r="W1308">
            <v>326.02</v>
          </cell>
          <cell r="X1308">
            <v>403.34750000000003</v>
          </cell>
        </row>
        <row r="1309">
          <cell r="A1309" t="str">
            <v xml:space="preserve">                                             ENERGYLNS</v>
          </cell>
          <cell r="B1309" t="str">
            <v xml:space="preserve">                                             Energy loans</v>
          </cell>
          <cell r="C1309">
            <v>1150469.44</v>
          </cell>
          <cell r="D1309">
            <v>974179.43</v>
          </cell>
          <cell r="E1309">
            <v>1045362.24</v>
          </cell>
          <cell r="F1309">
            <v>1014743.83</v>
          </cell>
          <cell r="G1309">
            <v>1019573.4</v>
          </cell>
          <cell r="H1309">
            <v>964296.17</v>
          </cell>
          <cell r="I1309">
            <v>980375.19</v>
          </cell>
          <cell r="J1309">
            <v>952229.31</v>
          </cell>
          <cell r="K1309">
            <v>897442.36</v>
          </cell>
          <cell r="L1309">
            <v>902053.77</v>
          </cell>
          <cell r="M1309">
            <v>852081.08</v>
          </cell>
          <cell r="N1309">
            <v>920260.35</v>
          </cell>
          <cell r="O1309">
            <v>15305899.1</v>
          </cell>
          <cell r="P1309">
            <v>11673066.569999998</v>
          </cell>
          <cell r="Q1309">
            <v>3170011.11</v>
          </cell>
          <cell r="R1309">
            <v>2998613.4</v>
          </cell>
          <cell r="S1309">
            <v>2830046.86</v>
          </cell>
          <cell r="T1309">
            <v>2674395.2000000002</v>
          </cell>
          <cell r="U1309">
            <v>5437757.1299999999</v>
          </cell>
          <cell r="V1309">
            <v>4681929.7249999996</v>
          </cell>
          <cell r="W1309">
            <v>7604381.1475</v>
          </cell>
          <cell r="X1309">
            <v>10331317.324999999</v>
          </cell>
        </row>
        <row r="1310">
          <cell r="A1310">
            <v>733301</v>
          </cell>
          <cell r="B1310" t="str">
            <v xml:space="preserve">                                                  733301     Fair Value Hedge-gaines/losses</v>
          </cell>
          <cell r="C1310" t="str">
            <v>0</v>
          </cell>
          <cell r="D1310" t="str">
            <v>0</v>
          </cell>
          <cell r="E1310" t="str">
            <v>0</v>
          </cell>
          <cell r="F1310" t="str">
            <v>0</v>
          </cell>
          <cell r="G1310" t="str">
            <v>0</v>
          </cell>
          <cell r="H1310" t="str">
            <v>0</v>
          </cell>
          <cell r="I1310" t="str">
            <v>0</v>
          </cell>
          <cell r="J1310" t="str">
            <v>0</v>
          </cell>
          <cell r="K1310" t="str">
            <v>0</v>
          </cell>
          <cell r="L1310" t="str">
            <v>0</v>
          </cell>
          <cell r="M1310" t="str">
            <v>0</v>
          </cell>
          <cell r="N1310" t="str">
            <v>0</v>
          </cell>
          <cell r="O1310">
            <v>0</v>
          </cell>
          <cell r="P1310" t="str">
            <v>0</v>
          </cell>
          <cell r="Q1310" t="str">
            <v>0</v>
          </cell>
          <cell r="R1310" t="str">
            <v>0</v>
          </cell>
          <cell r="S1310" t="str">
            <v>0</v>
          </cell>
          <cell r="T1310" t="str">
            <v>0</v>
          </cell>
          <cell r="U1310">
            <v>0</v>
          </cell>
          <cell r="V1310" t="str">
            <v>0</v>
          </cell>
          <cell r="W1310" t="str">
            <v>0</v>
          </cell>
          <cell r="X1310" t="str">
            <v>0</v>
          </cell>
        </row>
        <row r="1311">
          <cell r="A1311">
            <v>733303</v>
          </cell>
          <cell r="B1311" t="str">
            <v xml:space="preserve">                                                  733303     ORMD FX gain/loss</v>
          </cell>
          <cell r="C1311" t="str">
            <v>0</v>
          </cell>
          <cell r="D1311" t="str">
            <v>0</v>
          </cell>
          <cell r="E1311" t="str">
            <v>0</v>
          </cell>
          <cell r="F1311" t="str">
            <v>0</v>
          </cell>
          <cell r="G1311" t="str">
            <v>0</v>
          </cell>
          <cell r="H1311" t="str">
            <v>0</v>
          </cell>
          <cell r="I1311" t="str">
            <v>0</v>
          </cell>
          <cell r="J1311" t="str">
            <v>0</v>
          </cell>
          <cell r="K1311" t="str">
            <v>0</v>
          </cell>
          <cell r="L1311" t="str">
            <v>0</v>
          </cell>
          <cell r="M1311" t="str">
            <v>0</v>
          </cell>
          <cell r="N1311" t="str">
            <v>0</v>
          </cell>
          <cell r="O1311" t="str">
            <v>0</v>
          </cell>
          <cell r="P1311" t="str">
            <v>0</v>
          </cell>
          <cell r="Q1311" t="str">
            <v>0</v>
          </cell>
          <cell r="R1311" t="str">
            <v>0</v>
          </cell>
          <cell r="S1311" t="str">
            <v>0</v>
          </cell>
          <cell r="T1311" t="str">
            <v>0</v>
          </cell>
          <cell r="U1311" t="str">
            <v>0</v>
          </cell>
          <cell r="V1311" t="str">
            <v>0</v>
          </cell>
          <cell r="W1311" t="str">
            <v>0</v>
          </cell>
          <cell r="X1311" t="str">
            <v>0</v>
          </cell>
        </row>
        <row r="1312">
          <cell r="A1312">
            <v>733305</v>
          </cell>
          <cell r="B1312" t="str">
            <v xml:space="preserve">                                                  733305     Derivatives DNQ-gains/losses</v>
          </cell>
          <cell r="C1312">
            <v>316710451.05000001</v>
          </cell>
          <cell r="D1312">
            <v>-223230893.36000001</v>
          </cell>
          <cell r="E1312">
            <v>1422831964.02</v>
          </cell>
          <cell r="F1312">
            <v>837332536</v>
          </cell>
          <cell r="G1312">
            <v>1043593654.15</v>
          </cell>
          <cell r="H1312">
            <v>306965755.38999999</v>
          </cell>
          <cell r="I1312">
            <v>-1122175849.9300001</v>
          </cell>
          <cell r="J1312">
            <v>-1413802719.74</v>
          </cell>
          <cell r="K1312">
            <v>-464264069.86000001</v>
          </cell>
          <cell r="L1312">
            <v>-242286704.09</v>
          </cell>
          <cell r="M1312">
            <v>-525436181.73000002</v>
          </cell>
          <cell r="N1312">
            <v>309542346.22000003</v>
          </cell>
          <cell r="O1312">
            <v>429169294.42000002</v>
          </cell>
          <cell r="P1312">
            <v>245780288.12</v>
          </cell>
          <cell r="Q1312">
            <v>1516311521.71</v>
          </cell>
          <cell r="R1312">
            <v>2187891945.54</v>
          </cell>
          <cell r="S1312">
            <v>-3000242639.5300002</v>
          </cell>
          <cell r="T1312">
            <v>-458180539.60000002</v>
          </cell>
          <cell r="U1312">
            <v>588917706.21749997</v>
          </cell>
          <cell r="V1312">
            <v>2742849189.6325002</v>
          </cell>
          <cell r="W1312">
            <v>2039604202.4675</v>
          </cell>
          <cell r="X1312">
            <v>336913295.34249997</v>
          </cell>
        </row>
        <row r="1313">
          <cell r="A1313">
            <v>733306</v>
          </cell>
          <cell r="B1313" t="str">
            <v xml:space="preserve">                                                  733306     DNQ Option Time Value Activity</v>
          </cell>
          <cell r="C1313">
            <v>-179833378.05000001</v>
          </cell>
          <cell r="D1313">
            <v>-162638529</v>
          </cell>
          <cell r="E1313">
            <v>-155406223.96000001</v>
          </cell>
          <cell r="F1313">
            <v>-138239972.18000001</v>
          </cell>
          <cell r="G1313">
            <v>-130070176.7</v>
          </cell>
          <cell r="H1313">
            <v>-122877677.26000001</v>
          </cell>
          <cell r="I1313">
            <v>-116732265.23999999</v>
          </cell>
          <cell r="J1313">
            <v>-113565358.26000001</v>
          </cell>
          <cell r="K1313">
            <v>-107779152.19</v>
          </cell>
          <cell r="L1313">
            <v>-109117631.51000001</v>
          </cell>
          <cell r="M1313">
            <v>-103790756.56</v>
          </cell>
          <cell r="N1313">
            <v>-103945746.56</v>
          </cell>
          <cell r="O1313">
            <v>-3005366088.0999999</v>
          </cell>
          <cell r="P1313">
            <v>-1543996867.47</v>
          </cell>
          <cell r="Q1313">
            <v>-497878131.00999999</v>
          </cell>
          <cell r="R1313">
            <v>-391187826.13999999</v>
          </cell>
          <cell r="S1313">
            <v>-338076775.69</v>
          </cell>
          <cell r="T1313">
            <v>-316854134.63</v>
          </cell>
          <cell r="U1313">
            <v>-1006387376.0525</v>
          </cell>
          <cell r="V1313">
            <v>-697312617.81000006</v>
          </cell>
          <cell r="W1313">
            <v>-1060342623.2574999</v>
          </cell>
          <cell r="X1313">
            <v>-1386862771.3924999</v>
          </cell>
        </row>
        <row r="1314">
          <cell r="A1314">
            <v>733308</v>
          </cell>
          <cell r="B1314" t="str">
            <v xml:space="preserve">                                                  733308     Ded Chnl DNQ gain/loss</v>
          </cell>
          <cell r="C1314">
            <v>-53246.57</v>
          </cell>
          <cell r="D1314">
            <v>-52704.18</v>
          </cell>
          <cell r="E1314">
            <v>807997.8</v>
          </cell>
          <cell r="F1314">
            <v>294691.65000000002</v>
          </cell>
          <cell r="G1314">
            <v>695856.65</v>
          </cell>
          <cell r="H1314">
            <v>360635.18</v>
          </cell>
          <cell r="I1314">
            <v>-849500.33</v>
          </cell>
          <cell r="J1314">
            <v>-651035.24</v>
          </cell>
          <cell r="K1314">
            <v>-445308.42</v>
          </cell>
          <cell r="L1314">
            <v>-334554.56</v>
          </cell>
          <cell r="M1314">
            <v>-648055.13</v>
          </cell>
          <cell r="N1314">
            <v>457075.58</v>
          </cell>
          <cell r="O1314">
            <v>1527961.16</v>
          </cell>
          <cell r="P1314">
            <v>-418147.57</v>
          </cell>
          <cell r="Q1314">
            <v>702047.05</v>
          </cell>
          <cell r="R1314">
            <v>1351183.48</v>
          </cell>
          <cell r="S1314">
            <v>-1945843.99</v>
          </cell>
          <cell r="T1314">
            <v>-525534.11</v>
          </cell>
          <cell r="U1314">
            <v>517702.72249999997</v>
          </cell>
          <cell r="V1314">
            <v>1361152.9075</v>
          </cell>
          <cell r="W1314">
            <v>979260.5575</v>
          </cell>
          <cell r="X1314">
            <v>-353288.05</v>
          </cell>
        </row>
        <row r="1315">
          <cell r="A1315">
            <v>733310</v>
          </cell>
          <cell r="B1315" t="str">
            <v xml:space="preserve">                                                  733310     iStar-DNQ Swap/Optn Interest exp/inc</v>
          </cell>
          <cell r="C1315">
            <v>-53206036.090000004</v>
          </cell>
          <cell r="D1315">
            <v>-65939811</v>
          </cell>
          <cell r="E1315">
            <v>-34169852.189999998</v>
          </cell>
          <cell r="F1315">
            <v>-29504924.010000002</v>
          </cell>
          <cell r="G1315">
            <v>-8557569.9600000009</v>
          </cell>
          <cell r="H1315">
            <v>-13794735.82</v>
          </cell>
          <cell r="I1315">
            <v>30558542.27</v>
          </cell>
          <cell r="J1315">
            <v>43149893.670000002</v>
          </cell>
          <cell r="K1315">
            <v>28019059.890000001</v>
          </cell>
          <cell r="L1315">
            <v>24244375.399999999</v>
          </cell>
          <cell r="M1315">
            <v>18403393.579999998</v>
          </cell>
          <cell r="N1315">
            <v>20310756.460000001</v>
          </cell>
          <cell r="O1315">
            <v>-1278641249.1400001</v>
          </cell>
          <cell r="P1315">
            <v>-40486907.799999997</v>
          </cell>
          <cell r="Q1315">
            <v>-153315699.28</v>
          </cell>
          <cell r="R1315">
            <v>-51857229.789999999</v>
          </cell>
          <cell r="S1315">
            <v>101727495.83</v>
          </cell>
          <cell r="T1315">
            <v>62958525.439999998</v>
          </cell>
          <cell r="U1315">
            <v>-401077207.89999998</v>
          </cell>
          <cell r="V1315">
            <v>-183171861.2225</v>
          </cell>
          <cell r="W1315">
            <v>-153674310.56</v>
          </cell>
          <cell r="X1315">
            <v>-70982765.784999996</v>
          </cell>
        </row>
        <row r="1316">
          <cell r="A1316">
            <v>733316</v>
          </cell>
          <cell r="B1316" t="str">
            <v xml:space="preserve">                                                  733316     Asset swaps DNQ- gains/losses</v>
          </cell>
          <cell r="C1316" t="str">
            <v>0</v>
          </cell>
          <cell r="D1316" t="str">
            <v>0</v>
          </cell>
          <cell r="E1316" t="str">
            <v>0</v>
          </cell>
          <cell r="F1316" t="str">
            <v>0</v>
          </cell>
          <cell r="G1316" t="str">
            <v>0</v>
          </cell>
          <cell r="H1316" t="str">
            <v>0</v>
          </cell>
          <cell r="I1316" t="str">
            <v>0</v>
          </cell>
          <cell r="J1316" t="str">
            <v>0</v>
          </cell>
          <cell r="K1316" t="str">
            <v>0</v>
          </cell>
          <cell r="L1316" t="str">
            <v>0</v>
          </cell>
          <cell r="M1316" t="str">
            <v>0</v>
          </cell>
          <cell r="N1316" t="str">
            <v>0</v>
          </cell>
          <cell r="O1316" t="str">
            <v>0</v>
          </cell>
          <cell r="P1316" t="str">
            <v>0</v>
          </cell>
          <cell r="Q1316" t="str">
            <v>0</v>
          </cell>
          <cell r="R1316" t="str">
            <v>0</v>
          </cell>
          <cell r="S1316" t="str">
            <v>0</v>
          </cell>
          <cell r="T1316" t="str">
            <v>0</v>
          </cell>
          <cell r="U1316" t="str">
            <v>0</v>
          </cell>
          <cell r="V1316" t="str">
            <v>0</v>
          </cell>
          <cell r="W1316" t="str">
            <v>0</v>
          </cell>
          <cell r="X1316" t="str">
            <v>0</v>
          </cell>
        </row>
        <row r="1317">
          <cell r="A1317">
            <v>733317</v>
          </cell>
          <cell r="B1317" t="str">
            <v xml:space="preserve">                                                  733317     MV gain/loss anticipatory hedge</v>
          </cell>
          <cell r="C1317" t="str">
            <v>0</v>
          </cell>
          <cell r="D1317" t="str">
            <v>0</v>
          </cell>
          <cell r="E1317" t="str">
            <v>0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  <cell r="U1317" t="str">
            <v>0</v>
          </cell>
          <cell r="V1317" t="str">
            <v>0</v>
          </cell>
          <cell r="W1317" t="str">
            <v>0</v>
          </cell>
          <cell r="X1317" t="str">
            <v>0</v>
          </cell>
        </row>
        <row r="1318">
          <cell r="A1318">
            <v>733318</v>
          </cell>
          <cell r="B1318" t="str">
            <v xml:space="preserve">                                                  733318     FV MV gains/losses - anticipatory hdg</v>
          </cell>
          <cell r="C1318" t="str">
            <v>0</v>
          </cell>
          <cell r="D1318" t="str">
            <v>0</v>
          </cell>
          <cell r="E1318" t="str">
            <v>0</v>
          </cell>
          <cell r="F1318" t="str">
            <v>0</v>
          </cell>
          <cell r="G1318" t="str">
            <v>0</v>
          </cell>
          <cell r="H1318" t="str">
            <v>0</v>
          </cell>
          <cell r="I1318" t="str">
            <v>0</v>
          </cell>
          <cell r="J1318" t="str">
            <v>0</v>
          </cell>
          <cell r="K1318" t="str">
            <v>0</v>
          </cell>
          <cell r="L1318" t="str">
            <v>0</v>
          </cell>
          <cell r="M1318" t="str">
            <v>0</v>
          </cell>
          <cell r="N1318" t="str">
            <v>0</v>
          </cell>
          <cell r="O1318" t="str">
            <v>0</v>
          </cell>
          <cell r="P1318" t="str">
            <v>0</v>
          </cell>
          <cell r="Q1318" t="str">
            <v>0</v>
          </cell>
          <cell r="R1318" t="str">
            <v>0</v>
          </cell>
          <cell r="S1318" t="str">
            <v>0</v>
          </cell>
          <cell r="T1318" t="str">
            <v>0</v>
          </cell>
          <cell r="U1318" t="str">
            <v>0</v>
          </cell>
          <cell r="V1318" t="str">
            <v>0</v>
          </cell>
          <cell r="W1318" t="str">
            <v>0</v>
          </cell>
          <cell r="X1318" t="str">
            <v>0</v>
          </cell>
        </row>
        <row r="1319">
          <cell r="A1319">
            <v>733328</v>
          </cell>
          <cell r="B1319" t="str">
            <v xml:space="preserve">                                                  733328     CF-DNQ Hedge Change</v>
          </cell>
          <cell r="C1319" t="str">
            <v>0</v>
          </cell>
          <cell r="D1319" t="str">
            <v>0</v>
          </cell>
          <cell r="E1319" t="str">
            <v>0</v>
          </cell>
          <cell r="F1319" t="str">
            <v>0</v>
          </cell>
          <cell r="G1319" t="str">
            <v>0</v>
          </cell>
          <cell r="H1319" t="str">
            <v>0</v>
          </cell>
          <cell r="I1319" t="str">
            <v>0</v>
          </cell>
          <cell r="J1319" t="str">
            <v>0</v>
          </cell>
          <cell r="K1319" t="str">
            <v>0</v>
          </cell>
          <cell r="L1319" t="str">
            <v>0</v>
          </cell>
          <cell r="M1319" t="str">
            <v>0</v>
          </cell>
          <cell r="N1319" t="str">
            <v>0</v>
          </cell>
          <cell r="O1319">
            <v>130035.02</v>
          </cell>
          <cell r="P1319" t="str">
            <v>0</v>
          </cell>
          <cell r="Q1319" t="str">
            <v>0</v>
          </cell>
          <cell r="R1319" t="str">
            <v>0</v>
          </cell>
          <cell r="S1319" t="str">
            <v>0</v>
          </cell>
          <cell r="T1319" t="str">
            <v>0</v>
          </cell>
          <cell r="U1319">
            <v>32508.755000000001</v>
          </cell>
          <cell r="V1319" t="str">
            <v>0</v>
          </cell>
          <cell r="W1319" t="str">
            <v>0</v>
          </cell>
          <cell r="X1319" t="str">
            <v>0</v>
          </cell>
        </row>
        <row r="1320">
          <cell r="A1320">
            <v>733330</v>
          </cell>
          <cell r="B1320" t="str">
            <v xml:space="preserve">                                                  733330     FAS 133 MV Gain/Loss FPC REMIC</v>
          </cell>
          <cell r="C1320" t="str">
            <v>0</v>
          </cell>
          <cell r="D1320" t="str">
            <v>0</v>
          </cell>
          <cell r="E1320" t="str">
            <v>0</v>
          </cell>
          <cell r="F1320" t="str">
            <v>0</v>
          </cell>
          <cell r="G1320" t="str">
            <v>0</v>
          </cell>
          <cell r="H1320">
            <v>-1875000</v>
          </cell>
          <cell r="I1320">
            <v>2760292</v>
          </cell>
          <cell r="J1320">
            <v>483330.15</v>
          </cell>
          <cell r="K1320">
            <v>230017.37</v>
          </cell>
          <cell r="L1320">
            <v>11905.55</v>
          </cell>
          <cell r="M1320">
            <v>188712.73</v>
          </cell>
          <cell r="N1320">
            <v>-3180.64</v>
          </cell>
          <cell r="O1320" t="str">
            <v>0</v>
          </cell>
          <cell r="P1320">
            <v>1796077.16</v>
          </cell>
          <cell r="Q1320" t="str">
            <v>0</v>
          </cell>
          <cell r="R1320">
            <v>-1875000</v>
          </cell>
          <cell r="S1320">
            <v>3473639.52</v>
          </cell>
          <cell r="T1320">
            <v>197437.64</v>
          </cell>
          <cell r="U1320" t="str">
            <v>0</v>
          </cell>
          <cell r="V1320">
            <v>-468750</v>
          </cell>
          <cell r="W1320">
            <v>494388.41749999998</v>
          </cell>
          <cell r="X1320">
            <v>1701129.8875</v>
          </cell>
        </row>
        <row r="1321">
          <cell r="A1321">
            <v>733349</v>
          </cell>
          <cell r="B1321" t="str">
            <v xml:space="preserve">                                                  733349     FAS 149 Derivative gains/losses</v>
          </cell>
          <cell r="C1321">
            <v>-2331793.38</v>
          </cell>
          <cell r="D1321">
            <v>788877.21</v>
          </cell>
          <cell r="E1321">
            <v>-1674474.48</v>
          </cell>
          <cell r="F1321">
            <v>-676788.08</v>
          </cell>
          <cell r="G1321">
            <v>525847.27</v>
          </cell>
          <cell r="H1321">
            <v>-25790238.850000001</v>
          </cell>
          <cell r="I1321">
            <v>-27196329.489999998</v>
          </cell>
          <cell r="J1321">
            <v>14864108.720000001</v>
          </cell>
          <cell r="K1321">
            <v>39623505.960000001</v>
          </cell>
          <cell r="L1321">
            <v>-7822177.7800000003</v>
          </cell>
          <cell r="M1321">
            <v>37039391.289999999</v>
          </cell>
          <cell r="N1321">
            <v>40072716.009999998</v>
          </cell>
          <cell r="O1321">
            <v>-188474639.84</v>
          </cell>
          <cell r="P1321">
            <v>67422644.400000006</v>
          </cell>
          <cell r="Q1321">
            <v>-3217390.65</v>
          </cell>
          <cell r="R1321">
            <v>-25941179.66</v>
          </cell>
          <cell r="S1321">
            <v>27291285.190000005</v>
          </cell>
          <cell r="T1321">
            <v>69289929.519999996</v>
          </cell>
          <cell r="U1321">
            <v>-48891685.009999998</v>
          </cell>
          <cell r="V1321">
            <v>-9909617.7874999996</v>
          </cell>
          <cell r="W1321">
            <v>-32217886.577500001</v>
          </cell>
          <cell r="X1321">
            <v>20803956.192500003</v>
          </cell>
        </row>
        <row r="1322">
          <cell r="A1322">
            <v>733350</v>
          </cell>
          <cell r="B1322" t="str">
            <v xml:space="preserve">                                                  733350     FX Gain/Loss Deriv FAS 52</v>
          </cell>
          <cell r="C1322">
            <v>69635539.640000001</v>
          </cell>
          <cell r="D1322">
            <v>22777554.510000002</v>
          </cell>
          <cell r="E1322">
            <v>-82182193.560000002</v>
          </cell>
          <cell r="F1322">
            <v>-122174005.45999999</v>
          </cell>
          <cell r="G1322">
            <v>1211539.3999999999</v>
          </cell>
          <cell r="H1322">
            <v>-10847879.93</v>
          </cell>
          <cell r="I1322">
            <v>-1593625.07</v>
          </cell>
          <cell r="J1322">
            <v>-5833376.6900000004</v>
          </cell>
          <cell r="K1322">
            <v>-2278698.33</v>
          </cell>
          <cell r="L1322">
            <v>15240040.449999999</v>
          </cell>
          <cell r="M1322">
            <v>2554128.66</v>
          </cell>
          <cell r="N1322">
            <v>-2721024.55</v>
          </cell>
          <cell r="O1322">
            <v>115955970.72</v>
          </cell>
          <cell r="P1322">
            <v>-116212000.93000001</v>
          </cell>
          <cell r="Q1322">
            <v>10230900.590000004</v>
          </cell>
          <cell r="R1322">
            <v>-131810345.98999998</v>
          </cell>
          <cell r="S1322">
            <v>-9705700.0899999999</v>
          </cell>
          <cell r="T1322">
            <v>15073144.559999999</v>
          </cell>
          <cell r="U1322">
            <v>72058876.274999991</v>
          </cell>
          <cell r="V1322">
            <v>-83505803.787499994</v>
          </cell>
          <cell r="W1322">
            <v>-126261027.13</v>
          </cell>
          <cell r="X1322">
            <v>-119258306.95999999</v>
          </cell>
        </row>
        <row r="1323">
          <cell r="A1323">
            <v>733351</v>
          </cell>
          <cell r="B1323" t="str">
            <v xml:space="preserve">                                                  733351     FX Gain/Loss Debt FAS 52</v>
          </cell>
          <cell r="C1323">
            <v>-69635539.640000001</v>
          </cell>
          <cell r="D1323">
            <v>-22777554.52</v>
          </cell>
          <cell r="E1323">
            <v>82182193.569999993</v>
          </cell>
          <cell r="F1323">
            <v>0</v>
          </cell>
          <cell r="G1323" t="str">
            <v>0</v>
          </cell>
          <cell r="H1323">
            <v>67350544.439999998</v>
          </cell>
          <cell r="I1323">
            <v>-31675048.82</v>
          </cell>
          <cell r="J1323">
            <v>14572790.66</v>
          </cell>
          <cell r="K1323">
            <v>56679442.649999999</v>
          </cell>
          <cell r="L1323">
            <v>-84626151.060000002</v>
          </cell>
          <cell r="M1323">
            <v>-70312132.290000007</v>
          </cell>
          <cell r="N1323">
            <v>48317675.549999997</v>
          </cell>
          <cell r="O1323">
            <v>-115955970.72</v>
          </cell>
          <cell r="P1323">
            <v>-9923779.4600000009</v>
          </cell>
          <cell r="Q1323">
            <v>-10230900.590000004</v>
          </cell>
          <cell r="R1323">
            <v>67350544.439999998</v>
          </cell>
          <cell r="S1323">
            <v>39577184.489999995</v>
          </cell>
          <cell r="T1323">
            <v>-106620607.80000003</v>
          </cell>
          <cell r="U1323">
            <v>-72058876.277499989</v>
          </cell>
          <cell r="V1323">
            <v>6606735.5200000005</v>
          </cell>
          <cell r="W1323">
            <v>54819613.227499999</v>
          </cell>
          <cell r="X1323">
            <v>10150567.787500001</v>
          </cell>
        </row>
        <row r="1324">
          <cell r="A1324">
            <v>733355</v>
          </cell>
          <cell r="B1324" t="str">
            <v xml:space="preserve">                                                  733355     MTM Adj on Settled RTFWL</v>
          </cell>
          <cell r="C1324" t="str">
            <v>0</v>
          </cell>
          <cell r="D1324" t="str">
            <v>0</v>
          </cell>
          <cell r="E1324" t="str">
            <v>0</v>
          </cell>
          <cell r="F1324" t="str">
            <v>0</v>
          </cell>
          <cell r="G1324" t="str">
            <v>0</v>
          </cell>
          <cell r="H1324" t="str">
            <v>0</v>
          </cell>
          <cell r="I1324" t="str">
            <v>0</v>
          </cell>
          <cell r="J1324" t="str">
            <v>0</v>
          </cell>
          <cell r="K1324">
            <v>-1308219.6000000001</v>
          </cell>
          <cell r="L1324">
            <v>3589.96</v>
          </cell>
          <cell r="M1324">
            <v>10928.44</v>
          </cell>
          <cell r="N1324">
            <v>-0.01</v>
          </cell>
          <cell r="O1324" t="str">
            <v>0</v>
          </cell>
          <cell r="P1324">
            <v>-1293701.21</v>
          </cell>
          <cell r="Q1324" t="str">
            <v>0</v>
          </cell>
          <cell r="R1324" t="str">
            <v>0</v>
          </cell>
          <cell r="S1324">
            <v>-1308219.6000000001</v>
          </cell>
          <cell r="T1324">
            <v>14518.39</v>
          </cell>
          <cell r="U1324" t="str">
            <v>0</v>
          </cell>
          <cell r="V1324" t="str">
            <v>0</v>
          </cell>
          <cell r="W1324">
            <v>-327054.90000000002</v>
          </cell>
          <cell r="X1324">
            <v>-1300062.9125000001</v>
          </cell>
        </row>
        <row r="1325">
          <cell r="A1325">
            <v>733356</v>
          </cell>
          <cell r="B1325" t="str">
            <v xml:space="preserve">                                                  733356     MTM Open RTF</v>
          </cell>
          <cell r="C1325" t="str">
            <v>0</v>
          </cell>
          <cell r="D1325" t="str">
            <v>0</v>
          </cell>
          <cell r="E1325" t="str">
            <v>0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  <cell r="U1325" t="str">
            <v>0</v>
          </cell>
          <cell r="V1325" t="str">
            <v>0</v>
          </cell>
          <cell r="W1325" t="str">
            <v>0</v>
          </cell>
          <cell r="X1325" t="str">
            <v>0</v>
          </cell>
        </row>
        <row r="1326">
          <cell r="A1326">
            <v>789001</v>
          </cell>
          <cell r="B1326" t="str">
            <v xml:space="preserve">                                                       789001     iStar-DNQ Swap/Optn Gain/Loss Writeoff</v>
          </cell>
          <cell r="C1326" t="str">
            <v>0</v>
          </cell>
          <cell r="D1326" t="str">
            <v>0</v>
          </cell>
          <cell r="E1326" t="str">
            <v>0</v>
          </cell>
          <cell r="F1326" t="str">
            <v>0</v>
          </cell>
          <cell r="G1326" t="str">
            <v>0</v>
          </cell>
          <cell r="H1326" t="str">
            <v>0</v>
          </cell>
          <cell r="I1326" t="str">
            <v>0</v>
          </cell>
          <cell r="J1326" t="str">
            <v>0</v>
          </cell>
          <cell r="K1326" t="str">
            <v>0</v>
          </cell>
          <cell r="L1326" t="str">
            <v>0</v>
          </cell>
          <cell r="M1326" t="str">
            <v>0</v>
          </cell>
          <cell r="N1326" t="str">
            <v>0</v>
          </cell>
          <cell r="O1326">
            <v>0</v>
          </cell>
          <cell r="P1326" t="str">
            <v>0</v>
          </cell>
          <cell r="Q1326" t="str">
            <v>0</v>
          </cell>
          <cell r="R1326" t="str">
            <v>0</v>
          </cell>
          <cell r="S1326" t="str">
            <v>0</v>
          </cell>
          <cell r="T1326" t="str">
            <v>0</v>
          </cell>
          <cell r="U1326">
            <v>0</v>
          </cell>
          <cell r="V1326" t="str">
            <v>0</v>
          </cell>
          <cell r="W1326" t="str">
            <v>0</v>
          </cell>
          <cell r="X1326" t="str">
            <v>0</v>
          </cell>
        </row>
        <row r="1327">
          <cell r="A1327">
            <v>747440</v>
          </cell>
          <cell r="B1327" t="str">
            <v xml:space="preserve">                                                       747440     Gain/Loss on Hedging</v>
          </cell>
          <cell r="C1327" t="str">
            <v>0</v>
          </cell>
          <cell r="D1327" t="str">
            <v>0</v>
          </cell>
          <cell r="E1327" t="str">
            <v>0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  <cell r="U1327" t="str">
            <v>0</v>
          </cell>
          <cell r="V1327" t="str">
            <v>0</v>
          </cell>
          <cell r="W1327" t="str">
            <v>0</v>
          </cell>
          <cell r="X1327" t="str">
            <v>0</v>
          </cell>
        </row>
        <row r="1328">
          <cell r="A1328" t="str">
            <v xml:space="preserve">                                                  HEDGEGAINLOSS</v>
          </cell>
          <cell r="B1328" t="str">
            <v xml:space="preserve">                                                  HEDGEGAINLOSS</v>
          </cell>
          <cell r="C1328" t="str">
            <v>0</v>
          </cell>
          <cell r="D1328" t="str">
            <v>0</v>
          </cell>
          <cell r="E1328" t="str">
            <v>0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  <cell r="U1328">
            <v>0</v>
          </cell>
          <cell r="V1328" t="str">
            <v>0</v>
          </cell>
          <cell r="W1328" t="str">
            <v>0</v>
          </cell>
          <cell r="X1328" t="str">
            <v>0</v>
          </cell>
        </row>
        <row r="1329">
          <cell r="A1329" t="str">
            <v xml:space="preserve">                                             FAS133HEDGACTIV</v>
          </cell>
          <cell r="B1329" t="str">
            <v xml:space="preserve">                                             FAS133HEDGACTIV</v>
          </cell>
          <cell r="C1329">
            <v>81285996.960000023</v>
          </cell>
          <cell r="D1329">
            <v>-451073060.34000003</v>
          </cell>
          <cell r="E1329">
            <v>1232389411.1999998</v>
          </cell>
          <cell r="F1329">
            <v>547031537.91999984</v>
          </cell>
          <cell r="G1329">
            <v>907399150.80999982</v>
          </cell>
          <cell r="H1329">
            <v>199491403.15000001</v>
          </cell>
          <cell r="I1329">
            <v>-1266903784.6099999</v>
          </cell>
          <cell r="J1329">
            <v>-1460782366.7299998</v>
          </cell>
          <cell r="K1329">
            <v>-451523422.52999997</v>
          </cell>
          <cell r="L1329">
            <v>-404687307.64000005</v>
          </cell>
          <cell r="M1329">
            <v>-641990571.00999987</v>
          </cell>
          <cell r="N1329">
            <v>312030618.06000006</v>
          </cell>
          <cell r="O1329">
            <v>-4041654686.48</v>
          </cell>
          <cell r="P1329">
            <v>-1397332394.7599998</v>
          </cell>
          <cell r="Q1329">
            <v>862602347.81999981</v>
          </cell>
          <cell r="R1329">
            <v>1653922091.8799996</v>
          </cell>
          <cell r="S1329">
            <v>-3179209573.8699999</v>
          </cell>
          <cell r="T1329">
            <v>-734647260.58999979</v>
          </cell>
          <cell r="U1329">
            <v>-866888351.26999986</v>
          </cell>
          <cell r="V1329">
            <v>1776448427.4525001</v>
          </cell>
          <cell r="W1329">
            <v>723074562.24499989</v>
          </cell>
          <cell r="X1329">
            <v>-1209188245.8899999</v>
          </cell>
        </row>
        <row r="1330">
          <cell r="A1330" t="str">
            <v xml:space="preserve">                                             GNMAFLOATADJ</v>
          </cell>
          <cell r="B1330" t="str">
            <v xml:space="preserve">                                             GNMAFLOATADJ</v>
          </cell>
          <cell r="C1330" t="str">
            <v>0</v>
          </cell>
          <cell r="D1330" t="str">
            <v>0</v>
          </cell>
          <cell r="E1330" t="str">
            <v>0</v>
          </cell>
          <cell r="F1330" t="str">
            <v>0</v>
          </cell>
          <cell r="G1330" t="str">
            <v>0</v>
          </cell>
          <cell r="H1330" t="str">
            <v>0</v>
          </cell>
          <cell r="I1330" t="str">
            <v>0</v>
          </cell>
          <cell r="J1330" t="str">
            <v>0</v>
          </cell>
          <cell r="K1330" t="str">
            <v>0</v>
          </cell>
          <cell r="L1330" t="str">
            <v>0</v>
          </cell>
          <cell r="M1330" t="str">
            <v>0</v>
          </cell>
          <cell r="N1330" t="str">
            <v>0</v>
          </cell>
          <cell r="O1330" t="str">
            <v>0</v>
          </cell>
          <cell r="P1330" t="str">
            <v>0</v>
          </cell>
          <cell r="Q1330" t="str">
            <v>0</v>
          </cell>
          <cell r="R1330" t="str">
            <v>0</v>
          </cell>
          <cell r="S1330" t="str">
            <v>0</v>
          </cell>
          <cell r="T1330" t="str">
            <v>0</v>
          </cell>
          <cell r="U1330" t="str">
            <v>0</v>
          </cell>
          <cell r="V1330" t="str">
            <v>0</v>
          </cell>
          <cell r="W1330" t="str">
            <v>0</v>
          </cell>
          <cell r="X1330" t="str">
            <v>0</v>
          </cell>
        </row>
        <row r="1331">
          <cell r="A1331">
            <v>732107</v>
          </cell>
          <cell r="B1331" t="str">
            <v xml:space="preserve">                                                  732107     SFee Income DUS ARM HFS</v>
          </cell>
          <cell r="C1331">
            <v>4709.32</v>
          </cell>
          <cell r="D1331">
            <v>4580.01</v>
          </cell>
          <cell r="E1331">
            <v>4989.28</v>
          </cell>
          <cell r="F1331">
            <v>4846.2299999999996</v>
          </cell>
          <cell r="G1331">
            <v>4979.34</v>
          </cell>
          <cell r="H1331">
            <v>4836.76</v>
          </cell>
          <cell r="I1331">
            <v>4149.3999999999996</v>
          </cell>
          <cell r="J1331">
            <v>4556.16</v>
          </cell>
          <cell r="K1331">
            <v>3275.2</v>
          </cell>
          <cell r="L1331">
            <v>3253.27</v>
          </cell>
          <cell r="M1331">
            <v>1668.62</v>
          </cell>
          <cell r="N1331">
            <v>2671.92</v>
          </cell>
          <cell r="O1331">
            <v>66638.41</v>
          </cell>
          <cell r="P1331">
            <v>48515.51</v>
          </cell>
          <cell r="Q1331">
            <v>14278.61</v>
          </cell>
          <cell r="R1331">
            <v>14662.33</v>
          </cell>
          <cell r="S1331">
            <v>11980.76</v>
          </cell>
          <cell r="T1331">
            <v>7593.81</v>
          </cell>
          <cell r="U1331">
            <v>23728.917500000003</v>
          </cell>
          <cell r="V1331">
            <v>21612.142499999998</v>
          </cell>
          <cell r="W1331">
            <v>35149.870000000003</v>
          </cell>
          <cell r="X1331">
            <v>44863.942499999997</v>
          </cell>
        </row>
        <row r="1332">
          <cell r="A1332">
            <v>732108</v>
          </cell>
          <cell r="B1332" t="str">
            <v xml:space="preserve">                                                  732108     Income - MF MRTG CE</v>
          </cell>
          <cell r="C1332">
            <v>8597.67</v>
          </cell>
          <cell r="D1332">
            <v>8574.42</v>
          </cell>
          <cell r="E1332">
            <v>8551.0300000000007</v>
          </cell>
          <cell r="F1332">
            <v>8527.5300000000007</v>
          </cell>
          <cell r="G1332">
            <v>16714.169999999998</v>
          </cell>
          <cell r="H1332">
            <v>8478.08</v>
          </cell>
          <cell r="I1332">
            <v>8456.2800000000007</v>
          </cell>
          <cell r="J1332">
            <v>8430.6</v>
          </cell>
          <cell r="K1332">
            <v>8408.09</v>
          </cell>
          <cell r="L1332">
            <v>8838.7199999999993</v>
          </cell>
          <cell r="M1332">
            <v>9758.9699999999993</v>
          </cell>
          <cell r="N1332">
            <v>8335.0400000000009</v>
          </cell>
          <cell r="O1332">
            <v>24425.21</v>
          </cell>
          <cell r="P1332">
            <v>111670.6</v>
          </cell>
          <cell r="Q1332">
            <v>25723.119999999999</v>
          </cell>
          <cell r="R1332">
            <v>33719.78</v>
          </cell>
          <cell r="S1332">
            <v>25294.97</v>
          </cell>
          <cell r="T1332">
            <v>26932.73</v>
          </cell>
          <cell r="U1332">
            <v>18979.522499999999</v>
          </cell>
          <cell r="V1332">
            <v>42595.372499999998</v>
          </cell>
          <cell r="W1332">
            <v>72102.432499999995</v>
          </cell>
          <cell r="X1332">
            <v>98330.154999999999</v>
          </cell>
        </row>
        <row r="1333">
          <cell r="A1333">
            <v>741202</v>
          </cell>
          <cell r="B1333" t="str">
            <v xml:space="preserve">                                                  741202     Def Fee Income Asap Deliv</v>
          </cell>
          <cell r="C1333" t="str">
            <v>0</v>
          </cell>
          <cell r="D1333" t="str">
            <v>0</v>
          </cell>
          <cell r="E1333" t="str">
            <v>0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  <cell r="U1333" t="str">
            <v>0</v>
          </cell>
          <cell r="V1333" t="str">
            <v>0</v>
          </cell>
          <cell r="W1333" t="str">
            <v>0</v>
          </cell>
          <cell r="X1333" t="str">
            <v>0</v>
          </cell>
        </row>
        <row r="1334">
          <cell r="A1334">
            <v>744111</v>
          </cell>
          <cell r="B1334" t="str">
            <v xml:space="preserve">                                                  744111     Deferred Fee Income Sf Mb</v>
          </cell>
          <cell r="C1334" t="str">
            <v>0</v>
          </cell>
          <cell r="D1334" t="str">
            <v>0</v>
          </cell>
          <cell r="E1334" t="str">
            <v>0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  <cell r="U1334" t="str">
            <v>0</v>
          </cell>
          <cell r="V1334" t="str">
            <v>0</v>
          </cell>
          <cell r="W1334" t="str">
            <v>0</v>
          </cell>
          <cell r="X1334" t="str">
            <v>0</v>
          </cell>
        </row>
        <row r="1335">
          <cell r="A1335">
            <v>744811</v>
          </cell>
          <cell r="B1335" t="str">
            <v xml:space="preserve">                                                  744811     Inc On Late Call-In Mbs</v>
          </cell>
          <cell r="C1335" t="str">
            <v>0</v>
          </cell>
          <cell r="D1335" t="str">
            <v>0</v>
          </cell>
          <cell r="E1335" t="str">
            <v>0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  <cell r="U1335" t="str">
            <v>0</v>
          </cell>
          <cell r="V1335" t="str">
            <v>0</v>
          </cell>
          <cell r="W1335" t="str">
            <v>0</v>
          </cell>
          <cell r="X1335" t="str">
            <v>0</v>
          </cell>
        </row>
        <row r="1336">
          <cell r="A1336">
            <v>744911</v>
          </cell>
          <cell r="B1336" t="str">
            <v xml:space="preserve">                                                  744911     Misc Mbs Related Exp.</v>
          </cell>
          <cell r="C1336">
            <v>-20912.189999999999</v>
          </cell>
          <cell r="D1336">
            <v>-16800</v>
          </cell>
          <cell r="E1336">
            <v>-11679.65</v>
          </cell>
          <cell r="F1336">
            <v>-2822.65</v>
          </cell>
          <cell r="G1336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>
            <v>-2563.4699999999998</v>
          </cell>
          <cell r="L1336" t="str">
            <v>0</v>
          </cell>
          <cell r="M1336" t="str">
            <v>0</v>
          </cell>
          <cell r="N1336" t="str">
            <v>0</v>
          </cell>
          <cell r="O1336">
            <v>-221503.75</v>
          </cell>
          <cell r="P1336">
            <v>-54777.96</v>
          </cell>
          <cell r="Q1336">
            <v>-49391.839999999997</v>
          </cell>
          <cell r="R1336">
            <v>-2822.65</v>
          </cell>
          <cell r="S1336">
            <v>-2563.4699999999998</v>
          </cell>
          <cell r="T1336" t="str">
            <v>0</v>
          </cell>
          <cell r="U1336">
            <v>-82379.992499999993</v>
          </cell>
          <cell r="V1336">
            <v>-51508.827499999992</v>
          </cell>
          <cell r="W1336">
            <v>-52855.357499999998</v>
          </cell>
          <cell r="X1336">
            <v>-54777.96</v>
          </cell>
        </row>
        <row r="1337">
          <cell r="A1337">
            <v>744971</v>
          </cell>
          <cell r="B1337" t="str">
            <v xml:space="preserve">                                                  744971     MISC INCOME/EXP-BPO LOANS</v>
          </cell>
          <cell r="C1337" t="str">
            <v>0</v>
          </cell>
          <cell r="D1337" t="str">
            <v>0</v>
          </cell>
          <cell r="E1337" t="str">
            <v>0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  <cell r="U1337" t="str">
            <v>0</v>
          </cell>
          <cell r="V1337" t="str">
            <v>0</v>
          </cell>
          <cell r="W1337" t="str">
            <v>0</v>
          </cell>
          <cell r="X1337" t="str">
            <v>0</v>
          </cell>
        </row>
        <row r="1338">
          <cell r="A1338">
            <v>745262</v>
          </cell>
          <cell r="B1338" t="str">
            <v xml:space="preserve">                                                  745262     Reinvestment Income - Sf</v>
          </cell>
          <cell r="C1338">
            <v>3367.45</v>
          </cell>
          <cell r="D1338">
            <v>5405.74</v>
          </cell>
          <cell r="E1338">
            <v>6417.34</v>
          </cell>
          <cell r="F1338">
            <v>2609.4299999999998</v>
          </cell>
          <cell r="G1338">
            <v>2688.86</v>
          </cell>
          <cell r="H1338">
            <v>2909.95</v>
          </cell>
          <cell r="I1338">
            <v>7602.85</v>
          </cell>
          <cell r="J1338">
            <v>4241.13</v>
          </cell>
          <cell r="K1338">
            <v>6038.11</v>
          </cell>
          <cell r="L1338">
            <v>4460.63</v>
          </cell>
          <cell r="M1338">
            <v>8165.19</v>
          </cell>
          <cell r="N1338">
            <v>2539.12</v>
          </cell>
          <cell r="O1338">
            <v>63672.49</v>
          </cell>
          <cell r="P1338">
            <v>56445.8</v>
          </cell>
          <cell r="Q1338">
            <v>15190.53</v>
          </cell>
          <cell r="R1338">
            <v>8208.24</v>
          </cell>
          <cell r="S1338">
            <v>17882.09</v>
          </cell>
          <cell r="T1338">
            <v>15164.94</v>
          </cell>
          <cell r="U1338">
            <v>22750.915000000001</v>
          </cell>
          <cell r="V1338">
            <v>19219.52</v>
          </cell>
          <cell r="W1338">
            <v>32731</v>
          </cell>
          <cell r="X1338">
            <v>49343.707500000004</v>
          </cell>
        </row>
        <row r="1339">
          <cell r="A1339">
            <v>745263</v>
          </cell>
          <cell r="B1339" t="str">
            <v xml:space="preserve">                                                  745263     Reinvestment Income - Mf</v>
          </cell>
          <cell r="C1339">
            <v>6253.29</v>
          </cell>
          <cell r="D1339">
            <v>1630.3</v>
          </cell>
          <cell r="E1339">
            <v>6631.79</v>
          </cell>
          <cell r="F1339">
            <v>11521.71</v>
          </cell>
          <cell r="G1339">
            <v>8852.2999999999993</v>
          </cell>
          <cell r="H1339">
            <v>12370.85</v>
          </cell>
          <cell r="I1339">
            <v>26168.13</v>
          </cell>
          <cell r="J1339">
            <v>2767.75</v>
          </cell>
          <cell r="K1339">
            <v>3930.67</v>
          </cell>
          <cell r="L1339">
            <v>11813.34</v>
          </cell>
          <cell r="M1339">
            <v>3152.5</v>
          </cell>
          <cell r="N1339">
            <v>1350.17</v>
          </cell>
          <cell r="O1339">
            <v>63426.29</v>
          </cell>
          <cell r="P1339">
            <v>96442.8</v>
          </cell>
          <cell r="Q1339">
            <v>14515.38</v>
          </cell>
          <cell r="R1339">
            <v>32744.86</v>
          </cell>
          <cell r="S1339">
            <v>32866.550000000003</v>
          </cell>
          <cell r="T1339">
            <v>16316.01</v>
          </cell>
          <cell r="U1339">
            <v>23019.637500000001</v>
          </cell>
          <cell r="V1339">
            <v>30675.525000000001</v>
          </cell>
          <cell r="W1339">
            <v>69252.88</v>
          </cell>
          <cell r="X1339">
            <v>90900.587499999994</v>
          </cell>
        </row>
        <row r="1340">
          <cell r="A1340">
            <v>745275</v>
          </cell>
          <cell r="B1340" t="str">
            <v xml:space="preserve">                                                  745275     Ptc Inc-Gnma Bonds Repo</v>
          </cell>
          <cell r="C1340" t="str">
            <v>0</v>
          </cell>
          <cell r="D1340" t="str">
            <v>0</v>
          </cell>
          <cell r="E1340" t="str">
            <v>0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  <cell r="U1340" t="str">
            <v>0</v>
          </cell>
          <cell r="V1340" t="str">
            <v>0</v>
          </cell>
          <cell r="W1340" t="str">
            <v>0</v>
          </cell>
          <cell r="X1340" t="str">
            <v>0</v>
          </cell>
        </row>
        <row r="1341">
          <cell r="A1341">
            <v>748111</v>
          </cell>
          <cell r="B1341" t="str">
            <v xml:space="preserve">                                                  748111     Int Lost Sold &amp; Sailors</v>
          </cell>
          <cell r="C1341">
            <v>-580194.85</v>
          </cell>
          <cell r="D1341">
            <v>-377480.45</v>
          </cell>
          <cell r="E1341">
            <v>-170498.08</v>
          </cell>
          <cell r="F1341">
            <v>-118624.5</v>
          </cell>
          <cell r="G1341">
            <v>-167898.06</v>
          </cell>
          <cell r="H1341">
            <v>-138282.87</v>
          </cell>
          <cell r="I1341">
            <v>-133179.4</v>
          </cell>
          <cell r="J1341">
            <v>-203039.21</v>
          </cell>
          <cell r="K1341">
            <v>-165885.5</v>
          </cell>
          <cell r="L1341">
            <v>-149757.5</v>
          </cell>
          <cell r="M1341">
            <v>-191370.32</v>
          </cell>
          <cell r="N1341">
            <v>-101438.24</v>
          </cell>
          <cell r="O1341">
            <v>-3344830.43</v>
          </cell>
          <cell r="P1341">
            <v>-2497648.98</v>
          </cell>
          <cell r="Q1341">
            <v>-1128173.3799999999</v>
          </cell>
          <cell r="R1341">
            <v>-424805.43</v>
          </cell>
          <cell r="S1341">
            <v>-502104.11</v>
          </cell>
          <cell r="T1341">
            <v>-442566.06</v>
          </cell>
          <cell r="U1341">
            <v>-1502718.49</v>
          </cell>
          <cell r="V1341">
            <v>-1335661.5024999999</v>
          </cell>
          <cell r="W1341">
            <v>-1795854.34</v>
          </cell>
          <cell r="X1341">
            <v>-2288445.7650000001</v>
          </cell>
        </row>
        <row r="1342">
          <cell r="A1342">
            <v>748202</v>
          </cell>
          <cell r="B1342" t="str">
            <v xml:space="preserve">                                                  748202     Misc Income Gfsf</v>
          </cell>
          <cell r="C1342" t="str">
            <v>0</v>
          </cell>
          <cell r="D1342" t="str">
            <v>0</v>
          </cell>
          <cell r="E1342" t="str">
            <v>0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  <cell r="U1342" t="str">
            <v>0</v>
          </cell>
          <cell r="V1342" t="str">
            <v>0</v>
          </cell>
          <cell r="W1342" t="str">
            <v>0</v>
          </cell>
          <cell r="X1342" t="str">
            <v>0</v>
          </cell>
        </row>
        <row r="1343">
          <cell r="A1343">
            <v>748500</v>
          </cell>
          <cell r="B1343" t="str">
            <v xml:space="preserve">                                                  748500     Consolidated Trust Income</v>
          </cell>
          <cell r="C1343" t="str">
            <v>0</v>
          </cell>
          <cell r="D1343" t="str">
            <v>0</v>
          </cell>
          <cell r="E1343">
            <v>9207546</v>
          </cell>
          <cell r="F1343" t="str">
            <v>0</v>
          </cell>
          <cell r="G1343" t="str">
            <v>0</v>
          </cell>
          <cell r="H1343">
            <v>8909503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>
            <v>39423125</v>
          </cell>
          <cell r="P1343">
            <v>18117049</v>
          </cell>
          <cell r="Q1343">
            <v>9207546</v>
          </cell>
          <cell r="R1343">
            <v>8909503</v>
          </cell>
          <cell r="S1343" t="str">
            <v>0</v>
          </cell>
          <cell r="T1343" t="str">
            <v>0</v>
          </cell>
          <cell r="U1343">
            <v>12157667.75</v>
          </cell>
          <cell r="V1343">
            <v>11434921.75</v>
          </cell>
          <cell r="W1343">
            <v>18117049</v>
          </cell>
          <cell r="X1343">
            <v>18117049</v>
          </cell>
        </row>
        <row r="1344">
          <cell r="A1344">
            <v>748501</v>
          </cell>
          <cell r="B1344" t="str">
            <v xml:space="preserve">                                                  748501     Consolidated Trust Expense</v>
          </cell>
          <cell r="C1344" t="str">
            <v>0</v>
          </cell>
          <cell r="D1344" t="str">
            <v>0</v>
          </cell>
          <cell r="E1344">
            <v>-9207546</v>
          </cell>
          <cell r="F1344" t="str">
            <v>0</v>
          </cell>
          <cell r="G1344" t="str">
            <v>0</v>
          </cell>
          <cell r="H1344">
            <v>-8909503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>
            <v>-39423125</v>
          </cell>
          <cell r="P1344">
            <v>-18117049</v>
          </cell>
          <cell r="Q1344">
            <v>-9207546</v>
          </cell>
          <cell r="R1344">
            <v>-8909503</v>
          </cell>
          <cell r="S1344" t="str">
            <v>0</v>
          </cell>
          <cell r="T1344" t="str">
            <v>0</v>
          </cell>
          <cell r="U1344">
            <v>-12157667.75</v>
          </cell>
          <cell r="V1344">
            <v>-11434921.75</v>
          </cell>
          <cell r="W1344">
            <v>-18117049</v>
          </cell>
          <cell r="X1344">
            <v>-18117049</v>
          </cell>
        </row>
        <row r="1345">
          <cell r="A1345">
            <v>744510</v>
          </cell>
          <cell r="B1345" t="str">
            <v xml:space="preserve">                                                       744510     Net Premiums-Mbs Options</v>
          </cell>
          <cell r="C1345">
            <v>6640.62</v>
          </cell>
          <cell r="D1345">
            <v>8203.1200000000008</v>
          </cell>
          <cell r="E1345">
            <v>585.94000000000005</v>
          </cell>
          <cell r="F1345">
            <v>37109.370000000003</v>
          </cell>
          <cell r="G1345">
            <v>26875</v>
          </cell>
          <cell r="H1345">
            <v>-18750</v>
          </cell>
          <cell r="I1345">
            <v>4296.88</v>
          </cell>
          <cell r="J1345">
            <v>3122.65</v>
          </cell>
          <cell r="K1345">
            <v>0</v>
          </cell>
          <cell r="L1345">
            <v>6093.75</v>
          </cell>
          <cell r="M1345">
            <v>2734.38</v>
          </cell>
          <cell r="N1345">
            <v>1171.8699999999999</v>
          </cell>
          <cell r="O1345">
            <v>128905.84</v>
          </cell>
          <cell r="P1345">
            <v>78083.58</v>
          </cell>
          <cell r="Q1345">
            <v>15429.68</v>
          </cell>
          <cell r="R1345">
            <v>45234.37</v>
          </cell>
          <cell r="S1345">
            <v>7419.53</v>
          </cell>
          <cell r="T1345">
            <v>10000</v>
          </cell>
          <cell r="U1345">
            <v>41454.97</v>
          </cell>
          <cell r="V1345">
            <v>52011.707500000004</v>
          </cell>
          <cell r="W1345">
            <v>65448.035000000003</v>
          </cell>
          <cell r="X1345">
            <v>74314.05</v>
          </cell>
        </row>
        <row r="1346">
          <cell r="A1346">
            <v>744513</v>
          </cell>
          <cell r="B1346" t="str">
            <v xml:space="preserve">                                                       744513     Fees Earned-Mbs Trades</v>
          </cell>
          <cell r="C1346">
            <v>-7593402.8300000001</v>
          </cell>
          <cell r="D1346">
            <v>2020315.95</v>
          </cell>
          <cell r="E1346">
            <v>6400232.2699999996</v>
          </cell>
          <cell r="F1346">
            <v>8404970.1199999992</v>
          </cell>
          <cell r="G1346">
            <v>22732258.199999999</v>
          </cell>
          <cell r="H1346">
            <v>7827546.6500000004</v>
          </cell>
          <cell r="I1346">
            <v>13032745.09</v>
          </cell>
          <cell r="J1346">
            <v>-33322427.640000001</v>
          </cell>
          <cell r="K1346">
            <v>-33312621.890000001</v>
          </cell>
          <cell r="L1346">
            <v>-36307155.490000002</v>
          </cell>
          <cell r="M1346">
            <v>-30933846.25</v>
          </cell>
          <cell r="N1346">
            <v>-35297775.840000004</v>
          </cell>
          <cell r="O1346">
            <v>67642779.370000005</v>
          </cell>
          <cell r="P1346">
            <v>-116349161.66</v>
          </cell>
          <cell r="Q1346">
            <v>827145.39</v>
          </cell>
          <cell r="R1346">
            <v>38964774.969999999</v>
          </cell>
          <cell r="S1346">
            <v>-53602304.439999998</v>
          </cell>
          <cell r="T1346">
            <v>-102538777.58000001</v>
          </cell>
          <cell r="U1346">
            <v>13825858.762500001</v>
          </cell>
          <cell r="V1346">
            <v>20453888.7425</v>
          </cell>
          <cell r="W1346">
            <v>24577109.885000002</v>
          </cell>
          <cell r="X1346">
            <v>-65332117.782499999</v>
          </cell>
        </row>
        <row r="1347">
          <cell r="A1347">
            <v>745277</v>
          </cell>
          <cell r="B1347" t="str">
            <v xml:space="preserve">                                                       745277     Misc Inc-Brokering</v>
          </cell>
          <cell r="C1347">
            <v>-32706.23</v>
          </cell>
          <cell r="D1347">
            <v>-4573.74</v>
          </cell>
          <cell r="E1347" t="str">
            <v>0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>
            <v>-2199.33</v>
          </cell>
          <cell r="O1347">
            <v>-1087.5</v>
          </cell>
          <cell r="P1347">
            <v>-39479.300000000003</v>
          </cell>
          <cell r="Q1347">
            <v>-37279.97</v>
          </cell>
          <cell r="R1347" t="str">
            <v>0</v>
          </cell>
          <cell r="S1347" t="str">
            <v>0</v>
          </cell>
          <cell r="T1347">
            <v>-2199.33</v>
          </cell>
          <cell r="U1347">
            <v>-27088.4175</v>
          </cell>
          <cell r="V1347">
            <v>-37279.97</v>
          </cell>
          <cell r="W1347">
            <v>-37279.97</v>
          </cell>
          <cell r="X1347">
            <v>-37829.802500000005</v>
          </cell>
        </row>
        <row r="1348">
          <cell r="A1348">
            <v>744007</v>
          </cell>
          <cell r="B1348" t="str">
            <v xml:space="preserve">                                                            744007     Brokering Fees-Brok.</v>
          </cell>
          <cell r="C1348" t="str">
            <v>0</v>
          </cell>
          <cell r="D1348" t="str">
            <v>0</v>
          </cell>
          <cell r="E1348" t="str">
            <v>0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  <cell r="U1348" t="str">
            <v>0</v>
          </cell>
          <cell r="V1348" t="str">
            <v>0</v>
          </cell>
          <cell r="W1348" t="str">
            <v>0</v>
          </cell>
          <cell r="X1348" t="str">
            <v>0</v>
          </cell>
        </row>
        <row r="1349">
          <cell r="A1349" t="str">
            <v xml:space="preserve">                                                       CSTDCHGBACK</v>
          </cell>
          <cell r="B1349" t="str">
            <v xml:space="preserve">                                                       CSTDCHGBACK</v>
          </cell>
          <cell r="C1349" t="str">
            <v>0</v>
          </cell>
          <cell r="D1349" t="str">
            <v>0</v>
          </cell>
          <cell r="E1349" t="str">
            <v>0</v>
          </cell>
          <cell r="F1349" t="str">
            <v>0</v>
          </cell>
          <cell r="G1349" t="str">
            <v>0</v>
          </cell>
          <cell r="H1349" t="str">
            <v>0</v>
          </cell>
          <cell r="I1349" t="str">
            <v>0</v>
          </cell>
          <cell r="J1349" t="str">
            <v>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 t="str">
            <v>0</v>
          </cell>
          <cell r="Q1349" t="str">
            <v>0</v>
          </cell>
          <cell r="R1349" t="str">
            <v>0</v>
          </cell>
          <cell r="S1349" t="str">
            <v>0</v>
          </cell>
          <cell r="T1349" t="str">
            <v>0</v>
          </cell>
          <cell r="U1349" t="str">
            <v>0</v>
          </cell>
          <cell r="V1349" t="str">
            <v>0</v>
          </cell>
          <cell r="W1349" t="str">
            <v>0</v>
          </cell>
          <cell r="X1349" t="str">
            <v>0</v>
          </cell>
        </row>
        <row r="1350">
          <cell r="A1350" t="str">
            <v xml:space="preserve">                                                  BRKRFEES</v>
          </cell>
          <cell r="B1350" t="str">
            <v xml:space="preserve">                                                  BRKRFEES</v>
          </cell>
          <cell r="C1350">
            <v>-7619468.4400000004</v>
          </cell>
          <cell r="D1350">
            <v>2023945.33</v>
          </cell>
          <cell r="E1350">
            <v>6400818.21</v>
          </cell>
          <cell r="F1350">
            <v>8442079.4899999984</v>
          </cell>
          <cell r="G1350">
            <v>22759133.199999999</v>
          </cell>
          <cell r="H1350">
            <v>7808796.6500000004</v>
          </cell>
          <cell r="I1350">
            <v>13037041.970000001</v>
          </cell>
          <cell r="J1350">
            <v>-33319304.990000002</v>
          </cell>
          <cell r="K1350">
            <v>-33312621.890000001</v>
          </cell>
          <cell r="L1350">
            <v>-36301061.740000002</v>
          </cell>
          <cell r="M1350">
            <v>-30931111.870000001</v>
          </cell>
          <cell r="N1350">
            <v>-35298803.300000004</v>
          </cell>
          <cell r="O1350">
            <v>67770597.710000008</v>
          </cell>
          <cell r="P1350">
            <v>-116310557.38</v>
          </cell>
          <cell r="Q1350">
            <v>805295.1</v>
          </cell>
          <cell r="R1350">
            <v>39010009.339999996</v>
          </cell>
          <cell r="S1350">
            <v>-53594884.910000004</v>
          </cell>
          <cell r="T1350">
            <v>-102530976.91</v>
          </cell>
          <cell r="U1350">
            <v>13840225.315000003</v>
          </cell>
          <cell r="V1350">
            <v>20468620.48</v>
          </cell>
          <cell r="W1350">
            <v>24605277.949999999</v>
          </cell>
          <cell r="X1350">
            <v>-65295633.534999996</v>
          </cell>
        </row>
        <row r="1351">
          <cell r="A1351">
            <v>745166</v>
          </cell>
          <cell r="B1351" t="str">
            <v xml:space="preserve">                                                       745166     Intra Company Trust Fee-S</v>
          </cell>
          <cell r="C1351" t="str">
            <v>0</v>
          </cell>
          <cell r="D1351" t="str">
            <v>0</v>
          </cell>
          <cell r="E1351" t="str">
            <v>0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  <cell r="U1351" t="str">
            <v>0</v>
          </cell>
          <cell r="V1351" t="str">
            <v>0</v>
          </cell>
          <cell r="W1351" t="str">
            <v>0</v>
          </cell>
          <cell r="X1351" t="str">
            <v>0</v>
          </cell>
        </row>
        <row r="1352">
          <cell r="A1352">
            <v>745271</v>
          </cell>
          <cell r="B1352" t="str">
            <v xml:space="preserve">                                                       745271     Misc Inc/Exp Fis-Der</v>
          </cell>
          <cell r="C1352">
            <v>-49978.3</v>
          </cell>
          <cell r="D1352">
            <v>-62705.88</v>
          </cell>
          <cell r="E1352">
            <v>101898.33</v>
          </cell>
          <cell r="F1352">
            <v>-53275.4</v>
          </cell>
          <cell r="G1352">
            <v>-40863.14</v>
          </cell>
          <cell r="H1352">
            <v>-49866.52</v>
          </cell>
          <cell r="I1352">
            <v>-73183.94</v>
          </cell>
          <cell r="J1352">
            <v>-50601.599999999999</v>
          </cell>
          <cell r="K1352">
            <v>-55558.39</v>
          </cell>
          <cell r="L1352">
            <v>-38151.730000000003</v>
          </cell>
          <cell r="M1352">
            <v>-50434.080000000002</v>
          </cell>
          <cell r="N1352">
            <v>17401.72</v>
          </cell>
          <cell r="O1352">
            <v>-627368.31000000006</v>
          </cell>
          <cell r="P1352">
            <v>-405318.93</v>
          </cell>
          <cell r="Q1352">
            <v>-10785.85</v>
          </cell>
          <cell r="R1352">
            <v>-144005.06</v>
          </cell>
          <cell r="S1352">
            <v>-179343.93</v>
          </cell>
          <cell r="T1352">
            <v>-71184.09</v>
          </cell>
          <cell r="U1352">
            <v>-200204.16</v>
          </cell>
          <cell r="V1352">
            <v>-83640.600000000006</v>
          </cell>
          <cell r="W1352">
            <v>-248869.26250000001</v>
          </cell>
          <cell r="X1352">
            <v>-383615.2475</v>
          </cell>
        </row>
        <row r="1353">
          <cell r="A1353">
            <v>745161</v>
          </cell>
          <cell r="B1353" t="str">
            <v xml:space="preserve">                                                       745161     Intra Company Trust Fee M</v>
          </cell>
          <cell r="C1353" t="str">
            <v>0</v>
          </cell>
          <cell r="D1353" t="str">
            <v>0</v>
          </cell>
          <cell r="E1353" t="str">
            <v>0</v>
          </cell>
          <cell r="F1353" t="str">
            <v>0</v>
          </cell>
          <cell r="G1353" t="str">
            <v>0</v>
          </cell>
          <cell r="H1353" t="str">
            <v>0</v>
          </cell>
          <cell r="I1353" t="str">
            <v>0</v>
          </cell>
          <cell r="J1353" t="str">
            <v>0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 t="str">
            <v>0</v>
          </cell>
          <cell r="Q1353" t="str">
            <v>0</v>
          </cell>
          <cell r="R1353" t="str">
            <v>0</v>
          </cell>
          <cell r="S1353" t="str">
            <v>0</v>
          </cell>
          <cell r="T1353" t="str">
            <v>0</v>
          </cell>
          <cell r="U1353" t="str">
            <v>0</v>
          </cell>
          <cell r="V1353" t="str">
            <v>0</v>
          </cell>
          <cell r="W1353" t="str">
            <v>0</v>
          </cell>
          <cell r="X1353" t="str">
            <v>0</v>
          </cell>
        </row>
        <row r="1354">
          <cell r="A1354">
            <v>745265</v>
          </cell>
          <cell r="B1354" t="str">
            <v xml:space="preserve">                                                       745265     Gnma Float Income</v>
          </cell>
          <cell r="C1354" t="str">
            <v>0</v>
          </cell>
          <cell r="D1354" t="str">
            <v>0</v>
          </cell>
          <cell r="E1354" t="str">
            <v>0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>
            <v>-109.38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  <cell r="U1354">
            <v>-27.344999999999999</v>
          </cell>
          <cell r="V1354" t="str">
            <v>0</v>
          </cell>
          <cell r="W1354" t="str">
            <v>0</v>
          </cell>
          <cell r="X1354" t="str">
            <v>0</v>
          </cell>
        </row>
        <row r="1355">
          <cell r="A1355">
            <v>745270</v>
          </cell>
          <cell r="B1355" t="str">
            <v xml:space="preserve">                                                       745270     PTC/DTC MISC INCOME/FEES</v>
          </cell>
          <cell r="C1355">
            <v>-6956.09</v>
          </cell>
          <cell r="D1355">
            <v>-4662.8500000000004</v>
          </cell>
          <cell r="E1355">
            <v>9467.66</v>
          </cell>
          <cell r="F1355">
            <v>-3395.32</v>
          </cell>
          <cell r="G1355">
            <v>-3816.15</v>
          </cell>
          <cell r="H1355">
            <v>-4538.54</v>
          </cell>
          <cell r="I1355">
            <v>-4378.7299999999996</v>
          </cell>
          <cell r="J1355">
            <v>-1609.96</v>
          </cell>
          <cell r="K1355">
            <v>3265.02</v>
          </cell>
          <cell r="L1355">
            <v>-4382.1899999999996</v>
          </cell>
          <cell r="M1355">
            <v>-4277.0200000000004</v>
          </cell>
          <cell r="N1355">
            <v>-3447.76</v>
          </cell>
          <cell r="O1355">
            <v>-50671.54</v>
          </cell>
          <cell r="P1355">
            <v>-28731.93</v>
          </cell>
          <cell r="Q1355">
            <v>-2151.2800000000002</v>
          </cell>
          <cell r="R1355">
            <v>-11750.01</v>
          </cell>
          <cell r="S1355">
            <v>-2723.67</v>
          </cell>
          <cell r="T1355">
            <v>-12106.97</v>
          </cell>
          <cell r="U1355">
            <v>-17849.462500000001</v>
          </cell>
          <cell r="V1355">
            <v>-7740.48</v>
          </cell>
          <cell r="W1355">
            <v>-17174.0625</v>
          </cell>
          <cell r="X1355">
            <v>-22912.052499999998</v>
          </cell>
        </row>
        <row r="1356">
          <cell r="A1356" t="str">
            <v xml:space="preserve">                                                  DEROTHER</v>
          </cell>
          <cell r="B1356" t="str">
            <v xml:space="preserve">                                                  DEROTHER</v>
          </cell>
          <cell r="C1356">
            <v>-56934.39</v>
          </cell>
          <cell r="D1356">
            <v>-67368.73</v>
          </cell>
          <cell r="E1356">
            <v>111365.99</v>
          </cell>
          <cell r="F1356">
            <v>-56670.720000000001</v>
          </cell>
          <cell r="G1356">
            <v>-44679.29</v>
          </cell>
          <cell r="H1356">
            <v>-54405.06</v>
          </cell>
          <cell r="I1356">
            <v>-77562.67</v>
          </cell>
          <cell r="J1356">
            <v>-52211.56</v>
          </cell>
          <cell r="K1356">
            <v>-52293.37</v>
          </cell>
          <cell r="L1356">
            <v>-42533.919999999998</v>
          </cell>
          <cell r="M1356">
            <v>-54711.1</v>
          </cell>
          <cell r="N1356">
            <v>13953.96</v>
          </cell>
          <cell r="O1356">
            <v>-678149.23</v>
          </cell>
          <cell r="P1356">
            <v>-434050.86</v>
          </cell>
          <cell r="Q1356">
            <v>-12937.13</v>
          </cell>
          <cell r="R1356">
            <v>-155755.07</v>
          </cell>
          <cell r="S1356">
            <v>-182067.6</v>
          </cell>
          <cell r="T1356">
            <v>-83291.06</v>
          </cell>
          <cell r="U1356">
            <v>-218080.96750000003</v>
          </cell>
          <cell r="V1356">
            <v>-91381.08</v>
          </cell>
          <cell r="W1356">
            <v>-266043.32500000001</v>
          </cell>
          <cell r="X1356">
            <v>-406527.3</v>
          </cell>
        </row>
        <row r="1357">
          <cell r="A1357">
            <v>744210</v>
          </cell>
          <cell r="B1357" t="str">
            <v xml:space="preserve">                                                       744210     LT Stby Comm Fee - Cr Enhan</v>
          </cell>
          <cell r="C1357">
            <v>79115.7</v>
          </cell>
          <cell r="D1357">
            <v>634208.14</v>
          </cell>
          <cell r="E1357">
            <v>639309.17000000004</v>
          </cell>
          <cell r="F1357">
            <v>639012.03</v>
          </cell>
          <cell r="G1357">
            <v>636395.93000000005</v>
          </cell>
          <cell r="H1357">
            <v>635202.94999999995</v>
          </cell>
          <cell r="I1357">
            <v>632907.72</v>
          </cell>
          <cell r="J1357">
            <v>629634.62</v>
          </cell>
          <cell r="K1357">
            <v>626795.84</v>
          </cell>
          <cell r="L1357">
            <v>623097.01</v>
          </cell>
          <cell r="M1357">
            <v>621396.85</v>
          </cell>
          <cell r="N1357">
            <v>618574.37</v>
          </cell>
          <cell r="O1357">
            <v>706161.39</v>
          </cell>
          <cell r="P1357">
            <v>7015650.3300000001</v>
          </cell>
          <cell r="Q1357">
            <v>1352633.01</v>
          </cell>
          <cell r="R1357">
            <v>1910610.91</v>
          </cell>
          <cell r="S1357">
            <v>1889338.18</v>
          </cell>
          <cell r="T1357">
            <v>1863068.23</v>
          </cell>
          <cell r="U1357">
            <v>712808.48499999999</v>
          </cell>
          <cell r="V1357">
            <v>2308890.7349999999</v>
          </cell>
          <cell r="W1357">
            <v>4209440.9800000004</v>
          </cell>
          <cell r="X1357">
            <v>6085246.875</v>
          </cell>
        </row>
        <row r="1358">
          <cell r="A1358" t="str">
            <v xml:space="preserve">                                                  MISCCRENHCMTSF</v>
          </cell>
          <cell r="B1358" t="str">
            <v xml:space="preserve">                                                  Fees on SF credit enhancement</v>
          </cell>
          <cell r="C1358">
            <v>79115.7</v>
          </cell>
          <cell r="D1358">
            <v>634208.14</v>
          </cell>
          <cell r="E1358">
            <v>639309.17000000004</v>
          </cell>
          <cell r="F1358">
            <v>639012.03</v>
          </cell>
          <cell r="G1358">
            <v>636395.93000000005</v>
          </cell>
          <cell r="H1358">
            <v>635202.94999999995</v>
          </cell>
          <cell r="I1358">
            <v>632907.72</v>
          </cell>
          <cell r="J1358">
            <v>629634.62</v>
          </cell>
          <cell r="K1358">
            <v>626795.84</v>
          </cell>
          <cell r="L1358">
            <v>623097.01</v>
          </cell>
          <cell r="M1358">
            <v>621396.85</v>
          </cell>
          <cell r="N1358">
            <v>618574.37</v>
          </cell>
          <cell r="O1358">
            <v>706161.39</v>
          </cell>
          <cell r="P1358">
            <v>7015650.3300000001</v>
          </cell>
          <cell r="Q1358">
            <v>1352633.01</v>
          </cell>
          <cell r="R1358">
            <v>1910610.91</v>
          </cell>
          <cell r="S1358">
            <v>1889338.18</v>
          </cell>
          <cell r="T1358">
            <v>1863068.23</v>
          </cell>
          <cell r="U1358">
            <v>712808.48499999999</v>
          </cell>
          <cell r="V1358">
            <v>2308890.7349999999</v>
          </cell>
          <cell r="W1358">
            <v>4209440.9800000004</v>
          </cell>
          <cell r="X1358">
            <v>6085246.875</v>
          </cell>
        </row>
        <row r="1359">
          <cell r="A1359" t="str">
            <v xml:space="preserve">                                             MISC_MBS</v>
          </cell>
          <cell r="B1359" t="str">
            <v xml:space="preserve">                                             Miscellaneous MBS income</v>
          </cell>
          <cell r="C1359">
            <v>-8175466.4400000004</v>
          </cell>
          <cell r="D1359">
            <v>2216694.7599999998</v>
          </cell>
          <cell r="E1359">
            <v>6995905.0800000001</v>
          </cell>
          <cell r="F1359">
            <v>8930478.5499999989</v>
          </cell>
          <cell r="G1359">
            <v>23216186.449999999</v>
          </cell>
          <cell r="H1359">
            <v>8279907.3100000005</v>
          </cell>
          <cell r="I1359">
            <v>13505584.280000001</v>
          </cell>
          <cell r="J1359">
            <v>-32924925.5</v>
          </cell>
          <cell r="K1359">
            <v>-32884916.32</v>
          </cell>
          <cell r="L1359">
            <v>-35841890.190000005</v>
          </cell>
          <cell r="M1359">
            <v>-30533051.160000004</v>
          </cell>
          <cell r="N1359">
            <v>-34752816.960000001</v>
          </cell>
          <cell r="O1359">
            <v>64450438.090000011</v>
          </cell>
          <cell r="P1359">
            <v>-111968310.14</v>
          </cell>
          <cell r="Q1359">
            <v>1037133.4</v>
          </cell>
          <cell r="R1359">
            <v>40426572.310000002</v>
          </cell>
          <cell r="S1359">
            <v>-52304257.539999999</v>
          </cell>
          <cell r="T1359">
            <v>-101127758.31</v>
          </cell>
          <cell r="U1359">
            <v>12838333.342500003</v>
          </cell>
          <cell r="V1359">
            <v>21413062.364999998</v>
          </cell>
          <cell r="W1359">
            <v>26909202.09</v>
          </cell>
          <cell r="X1359">
            <v>-61676699.292499989</v>
          </cell>
        </row>
        <row r="1360">
          <cell r="A1360">
            <v>441810</v>
          </cell>
          <cell r="B1360" t="str">
            <v xml:space="preserve">                                                  441810</v>
          </cell>
          <cell r="C1360" t="str">
            <v>0</v>
          </cell>
          <cell r="D1360" t="str">
            <v>0</v>
          </cell>
          <cell r="E1360" t="str">
            <v>0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  <cell r="U1360" t="str">
            <v>0</v>
          </cell>
          <cell r="V1360" t="str">
            <v>0</v>
          </cell>
          <cell r="W1360" t="str">
            <v>0</v>
          </cell>
          <cell r="X1360" t="str">
            <v>0</v>
          </cell>
        </row>
        <row r="1361">
          <cell r="A1361">
            <v>713125</v>
          </cell>
          <cell r="B1361" t="str">
            <v xml:space="preserve">                                                  713125     VImpaired Securities - SF</v>
          </cell>
          <cell r="C1361" t="str">
            <v>0</v>
          </cell>
          <cell r="D1361" t="str">
            <v>0</v>
          </cell>
          <cell r="E1361" t="str">
            <v>0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  <cell r="U1361" t="str">
            <v>0</v>
          </cell>
          <cell r="V1361" t="str">
            <v>0</v>
          </cell>
          <cell r="W1361" t="str">
            <v>0</v>
          </cell>
          <cell r="X1361" t="str">
            <v>0</v>
          </cell>
        </row>
        <row r="1362">
          <cell r="A1362">
            <v>713126</v>
          </cell>
          <cell r="B1362" t="str">
            <v xml:space="preserve">                                                  713126     Impaired Securities - MP</v>
          </cell>
          <cell r="C1362" t="str">
            <v>0</v>
          </cell>
          <cell r="D1362">
            <v>28910.2</v>
          </cell>
          <cell r="E1362">
            <v>-43576414.210000001</v>
          </cell>
          <cell r="F1362">
            <v>27070.05</v>
          </cell>
          <cell r="G1362">
            <v>-92191.47</v>
          </cell>
          <cell r="H1362">
            <v>-41099440.560000002</v>
          </cell>
          <cell r="I1362">
            <v>124621.55</v>
          </cell>
          <cell r="J1362">
            <v>149.04</v>
          </cell>
          <cell r="K1362">
            <v>-17216853.780000001</v>
          </cell>
          <cell r="L1362">
            <v>555909.64</v>
          </cell>
          <cell r="M1362">
            <v>36706.800000000003</v>
          </cell>
          <cell r="N1362">
            <v>-1477106.19</v>
          </cell>
          <cell r="O1362">
            <v>-108933490.64</v>
          </cell>
          <cell r="P1362">
            <v>-102688638.93000001</v>
          </cell>
          <cell r="Q1362">
            <v>-43547504.009999998</v>
          </cell>
          <cell r="R1362">
            <v>-41164561.980000004</v>
          </cell>
          <cell r="S1362">
            <v>-17092083.190000001</v>
          </cell>
          <cell r="T1362">
            <v>-884489.75</v>
          </cell>
          <cell r="U1362">
            <v>-38113021.112499997</v>
          </cell>
          <cell r="V1362">
            <v>-53848157.347499996</v>
          </cell>
          <cell r="W1362">
            <v>-88922738.752499998</v>
          </cell>
          <cell r="X1362">
            <v>-101738140.09750001</v>
          </cell>
        </row>
        <row r="1363">
          <cell r="A1363">
            <v>713127</v>
          </cell>
          <cell r="B1363" t="str">
            <v xml:space="preserve">                                                  713127     Valuation Adj - LIP</v>
          </cell>
          <cell r="C1363" t="str">
            <v>0</v>
          </cell>
          <cell r="D1363" t="str">
            <v>0</v>
          </cell>
          <cell r="E1363" t="str">
            <v>0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>
            <v>-7442854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  <cell r="U1363">
            <v>-1860713.5</v>
          </cell>
          <cell r="V1363" t="str">
            <v>0</v>
          </cell>
          <cell r="W1363" t="str">
            <v>0</v>
          </cell>
          <cell r="X1363" t="str">
            <v>0</v>
          </cell>
        </row>
        <row r="1364">
          <cell r="A1364">
            <v>713130</v>
          </cell>
          <cell r="B1364" t="str">
            <v xml:space="preserve">                                                  713130     LOCOM Adj Securities</v>
          </cell>
          <cell r="C1364" t="str">
            <v>0</v>
          </cell>
          <cell r="D1364">
            <v>-4436185.79</v>
          </cell>
          <cell r="E1364">
            <v>-4262915.42</v>
          </cell>
          <cell r="F1364">
            <v>-5244847.08</v>
          </cell>
          <cell r="G1364">
            <v>-4023667.31</v>
          </cell>
          <cell r="H1364">
            <v>-1403795.88</v>
          </cell>
          <cell r="I1364">
            <v>-650790.6</v>
          </cell>
          <cell r="J1364">
            <v>-513505.89</v>
          </cell>
          <cell r="K1364">
            <v>-240567.1</v>
          </cell>
          <cell r="L1364">
            <v>-8195896.4299999997</v>
          </cell>
          <cell r="M1364">
            <v>-20175.68</v>
          </cell>
          <cell r="N1364">
            <v>-57266.39</v>
          </cell>
          <cell r="O1364">
            <v>-52693438.039999999</v>
          </cell>
          <cell r="P1364">
            <v>-29049613.57</v>
          </cell>
          <cell r="Q1364">
            <v>-8699101.2100000009</v>
          </cell>
          <cell r="R1364">
            <v>-10672310.27</v>
          </cell>
          <cell r="S1364">
            <v>-1404863.59</v>
          </cell>
          <cell r="T1364">
            <v>-8273338.4999999991</v>
          </cell>
          <cell r="U1364">
            <v>-16457181.26</v>
          </cell>
          <cell r="V1364">
            <v>-14995519.145</v>
          </cell>
          <cell r="W1364">
            <v>-20176399.149999999</v>
          </cell>
          <cell r="X1364">
            <v>-26947601.829999998</v>
          </cell>
        </row>
        <row r="1365">
          <cell r="A1365">
            <v>713131</v>
          </cell>
          <cell r="B1365" t="str">
            <v xml:space="preserve">                                                  713131     LOCOM Adj Whole Loans</v>
          </cell>
          <cell r="C1365">
            <v>-2989059</v>
          </cell>
          <cell r="D1365">
            <v>-2773</v>
          </cell>
          <cell r="E1365">
            <v>-4631145</v>
          </cell>
          <cell r="F1365">
            <v>-1829442</v>
          </cell>
          <cell r="G1365">
            <v>-3879740</v>
          </cell>
          <cell r="H1365">
            <v>-5847432</v>
          </cell>
          <cell r="I1365">
            <v>-41410.120000000003</v>
          </cell>
          <cell r="J1365">
            <v>-90294.91</v>
          </cell>
          <cell r="K1365">
            <v>-9777237.7899999991</v>
          </cell>
          <cell r="L1365">
            <v>-415364.88</v>
          </cell>
          <cell r="M1365">
            <v>-21486.18</v>
          </cell>
          <cell r="N1365">
            <v>-4689614.0199999996</v>
          </cell>
          <cell r="O1365">
            <v>-42371752.229999997</v>
          </cell>
          <cell r="P1365">
            <v>-34214998.899999999</v>
          </cell>
          <cell r="Q1365">
            <v>-7622977</v>
          </cell>
          <cell r="R1365">
            <v>-11556614</v>
          </cell>
          <cell r="S1365">
            <v>-9908942.8199999984</v>
          </cell>
          <cell r="T1365">
            <v>-5126465.08</v>
          </cell>
          <cell r="U1365">
            <v>-13993905.057499999</v>
          </cell>
          <cell r="V1365">
            <v>-12396786.5</v>
          </cell>
          <cell r="W1365">
            <v>-21700105.4925</v>
          </cell>
          <cell r="X1365">
            <v>-30583204.074999996</v>
          </cell>
        </row>
        <row r="1366">
          <cell r="A1366">
            <v>713132</v>
          </cell>
          <cell r="B1366" t="str">
            <v xml:space="preserve">                                                  713132     Wamu Arm Gain/Loss</v>
          </cell>
          <cell r="C1366" t="str">
            <v>0</v>
          </cell>
          <cell r="D1366" t="str">
            <v>0</v>
          </cell>
          <cell r="E1366" t="str">
            <v>0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>
            <v>1821568.54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  <cell r="U1366">
            <v>455392.13500000001</v>
          </cell>
          <cell r="V1366" t="str">
            <v>0</v>
          </cell>
          <cell r="W1366" t="str">
            <v>0</v>
          </cell>
          <cell r="X1366" t="str">
            <v>0</v>
          </cell>
        </row>
        <row r="1367">
          <cell r="A1367">
            <v>713133</v>
          </cell>
          <cell r="B1367" t="str">
            <v xml:space="preserve">                                                  713133     RTF LOCOM Expense</v>
          </cell>
          <cell r="C1367" t="str">
            <v>0</v>
          </cell>
          <cell r="D1367" t="str">
            <v>0</v>
          </cell>
          <cell r="E1367" t="str">
            <v>0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>
            <v>-613643.73</v>
          </cell>
          <cell r="M1367">
            <v>13600.32</v>
          </cell>
          <cell r="N1367" t="str">
            <v>0</v>
          </cell>
          <cell r="O1367" t="str">
            <v>0</v>
          </cell>
          <cell r="P1367">
            <v>-600043.41</v>
          </cell>
          <cell r="Q1367" t="str">
            <v>0</v>
          </cell>
          <cell r="R1367" t="str">
            <v>0</v>
          </cell>
          <cell r="S1367" t="str">
            <v>0</v>
          </cell>
          <cell r="T1367">
            <v>-600043.41</v>
          </cell>
          <cell r="U1367" t="str">
            <v>0</v>
          </cell>
          <cell r="V1367" t="str">
            <v>0</v>
          </cell>
          <cell r="W1367" t="str">
            <v>0</v>
          </cell>
          <cell r="X1367">
            <v>-453432.63750000007</v>
          </cell>
        </row>
        <row r="1368">
          <cell r="A1368">
            <v>713140</v>
          </cell>
          <cell r="B1368" t="str">
            <v xml:space="preserve">                                                  713140     WAMU ARM GAIN/LOSS</v>
          </cell>
          <cell r="C1368" t="str">
            <v>0</v>
          </cell>
          <cell r="D1368" t="str">
            <v>0</v>
          </cell>
          <cell r="E1368" t="str">
            <v>0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  <cell r="U1368" t="str">
            <v>0</v>
          </cell>
          <cell r="V1368" t="str">
            <v>0</v>
          </cell>
          <cell r="W1368" t="str">
            <v>0</v>
          </cell>
          <cell r="X1368" t="str">
            <v>0</v>
          </cell>
        </row>
        <row r="1369">
          <cell r="A1369">
            <v>713142</v>
          </cell>
          <cell r="B1369" t="str">
            <v xml:space="preserve">                                                  713142     Temp LOCOM Expense RTF/SF</v>
          </cell>
          <cell r="C1369" t="str">
            <v>0</v>
          </cell>
          <cell r="D1369" t="str">
            <v>0</v>
          </cell>
          <cell r="E1369" t="str">
            <v>0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  <cell r="U1369" t="str">
            <v>0</v>
          </cell>
          <cell r="V1369" t="str">
            <v>0</v>
          </cell>
          <cell r="W1369" t="str">
            <v>0</v>
          </cell>
          <cell r="X1369" t="str">
            <v>0</v>
          </cell>
        </row>
        <row r="1370">
          <cell r="A1370">
            <v>716101</v>
          </cell>
          <cell r="B1370" t="str">
            <v xml:space="preserve">                                                  716101</v>
          </cell>
          <cell r="C1370" t="str">
            <v>0</v>
          </cell>
          <cell r="D1370" t="str">
            <v>0</v>
          </cell>
          <cell r="E1370" t="str">
            <v>0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  <cell r="U1370" t="str">
            <v>0</v>
          </cell>
          <cell r="V1370" t="str">
            <v>0</v>
          </cell>
          <cell r="W1370" t="str">
            <v>0</v>
          </cell>
          <cell r="X1370" t="str">
            <v>0</v>
          </cell>
        </row>
        <row r="1371">
          <cell r="A1371">
            <v>716131</v>
          </cell>
          <cell r="B1371" t="str">
            <v xml:space="preserve">                                                  716131</v>
          </cell>
          <cell r="C1371" t="str">
            <v>0</v>
          </cell>
          <cell r="D1371" t="str">
            <v>0</v>
          </cell>
          <cell r="E1371" t="str">
            <v>0</v>
          </cell>
          <cell r="F1371" t="str">
            <v>0</v>
          </cell>
          <cell r="G1371" t="str">
            <v>0</v>
          </cell>
          <cell r="H1371" t="str">
            <v>0</v>
          </cell>
          <cell r="I1371" t="str">
            <v>0</v>
          </cell>
          <cell r="J1371" t="str">
            <v>0</v>
          </cell>
          <cell r="K1371" t="str">
            <v>0</v>
          </cell>
          <cell r="L1371" t="str">
            <v>0</v>
          </cell>
          <cell r="M1371" t="str">
            <v>0</v>
          </cell>
          <cell r="N1371" t="str">
            <v>0</v>
          </cell>
          <cell r="O1371" t="str">
            <v>0</v>
          </cell>
          <cell r="P1371" t="str">
            <v>0</v>
          </cell>
          <cell r="Q1371" t="str">
            <v>0</v>
          </cell>
          <cell r="R1371" t="str">
            <v>0</v>
          </cell>
          <cell r="S1371" t="str">
            <v>0</v>
          </cell>
          <cell r="T1371" t="str">
            <v>0</v>
          </cell>
          <cell r="U1371" t="str">
            <v>0</v>
          </cell>
          <cell r="V1371" t="str">
            <v>0</v>
          </cell>
          <cell r="W1371" t="str">
            <v>0</v>
          </cell>
          <cell r="X1371" t="str">
            <v>0</v>
          </cell>
        </row>
        <row r="1372">
          <cell r="A1372">
            <v>716221</v>
          </cell>
          <cell r="B1372" t="str">
            <v xml:space="preserve">                                                  716221</v>
          </cell>
          <cell r="C1372" t="str">
            <v>0</v>
          </cell>
          <cell r="D1372" t="str">
            <v>0</v>
          </cell>
          <cell r="E1372" t="str">
            <v>0</v>
          </cell>
          <cell r="F1372" t="str">
            <v>0</v>
          </cell>
          <cell r="G1372" t="str">
            <v>0</v>
          </cell>
          <cell r="H1372" t="str">
            <v>0</v>
          </cell>
          <cell r="I1372" t="str">
            <v>0</v>
          </cell>
          <cell r="J1372" t="str">
            <v>0</v>
          </cell>
          <cell r="K1372" t="str">
            <v>0</v>
          </cell>
          <cell r="L1372" t="str">
            <v>0</v>
          </cell>
          <cell r="M1372" t="str">
            <v>0</v>
          </cell>
          <cell r="N1372" t="str">
            <v>0</v>
          </cell>
          <cell r="O1372" t="str">
            <v>0</v>
          </cell>
          <cell r="P1372" t="str">
            <v>0</v>
          </cell>
          <cell r="Q1372" t="str">
            <v>0</v>
          </cell>
          <cell r="R1372" t="str">
            <v>0</v>
          </cell>
          <cell r="S1372" t="str">
            <v>0</v>
          </cell>
          <cell r="T1372" t="str">
            <v>0</v>
          </cell>
          <cell r="U1372" t="str">
            <v>0</v>
          </cell>
          <cell r="V1372" t="str">
            <v>0</v>
          </cell>
          <cell r="W1372" t="str">
            <v>0</v>
          </cell>
          <cell r="X1372" t="str">
            <v>0</v>
          </cell>
        </row>
        <row r="1373">
          <cell r="A1373">
            <v>717211</v>
          </cell>
          <cell r="B1373" t="str">
            <v xml:space="preserve">                                                  717211</v>
          </cell>
          <cell r="C1373" t="str">
            <v>0</v>
          </cell>
          <cell r="D1373" t="str">
            <v>0</v>
          </cell>
          <cell r="E1373" t="str">
            <v>0</v>
          </cell>
          <cell r="F1373" t="str">
            <v>0</v>
          </cell>
          <cell r="G1373" t="str">
            <v>0</v>
          </cell>
          <cell r="H1373" t="str">
            <v>0</v>
          </cell>
          <cell r="I1373" t="str">
            <v>0</v>
          </cell>
          <cell r="J1373" t="str">
            <v>0</v>
          </cell>
          <cell r="K1373" t="str">
            <v>0</v>
          </cell>
          <cell r="L1373" t="str">
            <v>0</v>
          </cell>
          <cell r="M1373" t="str">
            <v>0</v>
          </cell>
          <cell r="N1373" t="str">
            <v>0</v>
          </cell>
          <cell r="O1373" t="str">
            <v>0</v>
          </cell>
          <cell r="P1373" t="str">
            <v>0</v>
          </cell>
          <cell r="Q1373" t="str">
            <v>0</v>
          </cell>
          <cell r="R1373" t="str">
            <v>0</v>
          </cell>
          <cell r="S1373" t="str">
            <v>0</v>
          </cell>
          <cell r="T1373" t="str">
            <v>0</v>
          </cell>
          <cell r="U1373" t="str">
            <v>0</v>
          </cell>
          <cell r="V1373" t="str">
            <v>0</v>
          </cell>
          <cell r="W1373" t="str">
            <v>0</v>
          </cell>
          <cell r="X1373" t="str">
            <v>0</v>
          </cell>
        </row>
        <row r="1374">
          <cell r="A1374">
            <v>717311</v>
          </cell>
          <cell r="B1374" t="str">
            <v xml:space="preserve">                                                  717311</v>
          </cell>
          <cell r="C1374" t="str">
            <v>0</v>
          </cell>
          <cell r="D1374" t="str">
            <v>0</v>
          </cell>
          <cell r="E1374" t="str">
            <v>0</v>
          </cell>
          <cell r="F1374" t="str">
            <v>0</v>
          </cell>
          <cell r="G1374" t="str">
            <v>0</v>
          </cell>
          <cell r="H1374" t="str">
            <v>0</v>
          </cell>
          <cell r="I1374" t="str">
            <v>0</v>
          </cell>
          <cell r="J1374" t="str">
            <v>0</v>
          </cell>
          <cell r="K1374" t="str">
            <v>0</v>
          </cell>
          <cell r="L1374" t="str">
            <v>0</v>
          </cell>
          <cell r="M1374" t="str">
            <v>0</v>
          </cell>
          <cell r="N1374" t="str">
            <v>0</v>
          </cell>
          <cell r="O1374" t="str">
            <v>0</v>
          </cell>
          <cell r="P1374" t="str">
            <v>0</v>
          </cell>
          <cell r="Q1374" t="str">
            <v>0</v>
          </cell>
          <cell r="R1374" t="str">
            <v>0</v>
          </cell>
          <cell r="S1374" t="str">
            <v>0</v>
          </cell>
          <cell r="T1374" t="str">
            <v>0</v>
          </cell>
          <cell r="U1374" t="str">
            <v>0</v>
          </cell>
          <cell r="V1374" t="str">
            <v>0</v>
          </cell>
          <cell r="W1374" t="str">
            <v>0</v>
          </cell>
          <cell r="X1374" t="str">
            <v>0</v>
          </cell>
        </row>
        <row r="1375">
          <cell r="A1375">
            <v>741001</v>
          </cell>
          <cell r="B1375" t="str">
            <v xml:space="preserve">                                                  741001</v>
          </cell>
          <cell r="C1375" t="str">
            <v>0</v>
          </cell>
          <cell r="D1375" t="str">
            <v>0</v>
          </cell>
          <cell r="E1375" t="str">
            <v>0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  <cell r="U1375" t="str">
            <v>0</v>
          </cell>
          <cell r="V1375" t="str">
            <v>0</v>
          </cell>
          <cell r="W1375" t="str">
            <v>0</v>
          </cell>
          <cell r="X1375" t="str">
            <v>0</v>
          </cell>
        </row>
        <row r="1376">
          <cell r="A1376">
            <v>741314</v>
          </cell>
          <cell r="B1376" t="str">
            <v xml:space="preserve">                                                  741314</v>
          </cell>
          <cell r="C1376" t="str">
            <v>0</v>
          </cell>
          <cell r="D1376" t="str">
            <v>0</v>
          </cell>
          <cell r="E1376" t="str">
            <v>0</v>
          </cell>
          <cell r="F1376" t="str">
            <v>0</v>
          </cell>
          <cell r="G1376" t="str">
            <v>0</v>
          </cell>
          <cell r="H1376" t="str">
            <v>0</v>
          </cell>
          <cell r="I1376" t="str">
            <v>0</v>
          </cell>
          <cell r="J1376" t="str">
            <v>0</v>
          </cell>
          <cell r="K1376" t="str">
            <v>0</v>
          </cell>
          <cell r="L1376" t="str">
            <v>0</v>
          </cell>
          <cell r="M1376" t="str">
            <v>0</v>
          </cell>
          <cell r="N1376" t="str">
            <v>0</v>
          </cell>
          <cell r="O1376" t="str">
            <v>0</v>
          </cell>
          <cell r="P1376" t="str">
            <v>0</v>
          </cell>
          <cell r="Q1376" t="str">
            <v>0</v>
          </cell>
          <cell r="R1376" t="str">
            <v>0</v>
          </cell>
          <cell r="S1376" t="str">
            <v>0</v>
          </cell>
          <cell r="T1376" t="str">
            <v>0</v>
          </cell>
          <cell r="U1376" t="str">
            <v>0</v>
          </cell>
          <cell r="V1376" t="str">
            <v>0</v>
          </cell>
          <cell r="W1376" t="str">
            <v>0</v>
          </cell>
          <cell r="X1376" t="str">
            <v>0</v>
          </cell>
        </row>
        <row r="1377">
          <cell r="A1377">
            <v>741516</v>
          </cell>
          <cell r="B1377" t="str">
            <v xml:space="preserve">                                                  741516</v>
          </cell>
          <cell r="C1377" t="str">
            <v>0</v>
          </cell>
          <cell r="D1377" t="str">
            <v>0</v>
          </cell>
          <cell r="E1377" t="str">
            <v>0</v>
          </cell>
          <cell r="F1377" t="str">
            <v>0</v>
          </cell>
          <cell r="G1377" t="str">
            <v>0</v>
          </cell>
          <cell r="H1377" t="str">
            <v>0</v>
          </cell>
          <cell r="I1377" t="str">
            <v>0</v>
          </cell>
          <cell r="J1377" t="str">
            <v>0</v>
          </cell>
          <cell r="K1377" t="str">
            <v>0</v>
          </cell>
          <cell r="L1377" t="str">
            <v>0</v>
          </cell>
          <cell r="M1377" t="str">
            <v>0</v>
          </cell>
          <cell r="N1377" t="str">
            <v>0</v>
          </cell>
          <cell r="O1377" t="str">
            <v>0</v>
          </cell>
          <cell r="P1377" t="str">
            <v>0</v>
          </cell>
          <cell r="Q1377" t="str">
            <v>0</v>
          </cell>
          <cell r="R1377" t="str">
            <v>0</v>
          </cell>
          <cell r="S1377" t="str">
            <v>0</v>
          </cell>
          <cell r="T1377" t="str">
            <v>0</v>
          </cell>
          <cell r="U1377" t="str">
            <v>0</v>
          </cell>
          <cell r="V1377" t="str">
            <v>0</v>
          </cell>
          <cell r="W1377" t="str">
            <v>0</v>
          </cell>
          <cell r="X1377" t="str">
            <v>0</v>
          </cell>
        </row>
        <row r="1378">
          <cell r="A1378">
            <v>741911</v>
          </cell>
          <cell r="B1378" t="str">
            <v xml:space="preserve">                                                  741911</v>
          </cell>
          <cell r="C1378" t="str">
            <v>0</v>
          </cell>
          <cell r="D1378" t="str">
            <v>0</v>
          </cell>
          <cell r="E1378" t="str">
            <v>0</v>
          </cell>
          <cell r="F1378" t="str">
            <v>0</v>
          </cell>
          <cell r="G1378" t="str">
            <v>0</v>
          </cell>
          <cell r="H1378" t="str">
            <v>0</v>
          </cell>
          <cell r="I1378" t="str">
            <v>0</v>
          </cell>
          <cell r="J1378" t="str">
            <v>0</v>
          </cell>
          <cell r="K1378" t="str">
            <v>0</v>
          </cell>
          <cell r="L1378" t="str">
            <v>0</v>
          </cell>
          <cell r="M1378" t="str">
            <v>0</v>
          </cell>
          <cell r="N1378" t="str">
            <v>0</v>
          </cell>
          <cell r="O1378" t="str">
            <v>0</v>
          </cell>
          <cell r="P1378" t="str">
            <v>0</v>
          </cell>
          <cell r="Q1378" t="str">
            <v>0</v>
          </cell>
          <cell r="R1378" t="str">
            <v>0</v>
          </cell>
          <cell r="S1378" t="str">
            <v>0</v>
          </cell>
          <cell r="T1378" t="str">
            <v>0</v>
          </cell>
          <cell r="U1378" t="str">
            <v>0</v>
          </cell>
          <cell r="V1378" t="str">
            <v>0</v>
          </cell>
          <cell r="W1378" t="str">
            <v>0</v>
          </cell>
          <cell r="X1378" t="str">
            <v>0</v>
          </cell>
        </row>
        <row r="1379">
          <cell r="A1379">
            <v>742251</v>
          </cell>
          <cell r="B1379" t="str">
            <v xml:space="preserve">                                                  742251</v>
          </cell>
          <cell r="C1379" t="str">
            <v>0</v>
          </cell>
          <cell r="D1379" t="str">
            <v>0</v>
          </cell>
          <cell r="E1379" t="str">
            <v>0</v>
          </cell>
          <cell r="F1379" t="str">
            <v>0</v>
          </cell>
          <cell r="G1379" t="str">
            <v>0</v>
          </cell>
          <cell r="H1379" t="str">
            <v>0</v>
          </cell>
          <cell r="I1379" t="str">
            <v>0</v>
          </cell>
          <cell r="J1379" t="str">
            <v>0</v>
          </cell>
          <cell r="K1379" t="str">
            <v>0</v>
          </cell>
          <cell r="L1379" t="str">
            <v>0</v>
          </cell>
          <cell r="M1379" t="str">
            <v>0</v>
          </cell>
          <cell r="N1379" t="str">
            <v>0</v>
          </cell>
          <cell r="O1379" t="str">
            <v>0</v>
          </cell>
          <cell r="P1379" t="str">
            <v>0</v>
          </cell>
          <cell r="Q1379" t="str">
            <v>0</v>
          </cell>
          <cell r="R1379" t="str">
            <v>0</v>
          </cell>
          <cell r="S1379" t="str">
            <v>0</v>
          </cell>
          <cell r="T1379" t="str">
            <v>0</v>
          </cell>
          <cell r="U1379" t="str">
            <v>0</v>
          </cell>
          <cell r="V1379" t="str">
            <v>0</v>
          </cell>
          <cell r="W1379" t="str">
            <v>0</v>
          </cell>
          <cell r="X1379" t="str">
            <v>0</v>
          </cell>
        </row>
        <row r="1380">
          <cell r="A1380">
            <v>742271</v>
          </cell>
          <cell r="B1380" t="str">
            <v xml:space="preserve">                                                  742271     Eah - Int Income</v>
          </cell>
          <cell r="C1380">
            <v>57394.6</v>
          </cell>
          <cell r="D1380">
            <v>54534.080000000002</v>
          </cell>
          <cell r="E1380">
            <v>55839.15</v>
          </cell>
          <cell r="F1380">
            <v>54757.440000000002</v>
          </cell>
          <cell r="G1380">
            <v>53605.78</v>
          </cell>
          <cell r="H1380">
            <v>53204.29</v>
          </cell>
          <cell r="I1380">
            <v>54019.19</v>
          </cell>
          <cell r="J1380">
            <v>54863.59</v>
          </cell>
          <cell r="K1380">
            <v>53546.79</v>
          </cell>
          <cell r="L1380">
            <v>55627.14</v>
          </cell>
          <cell r="M1380">
            <v>54306.83</v>
          </cell>
          <cell r="N1380">
            <v>55008.68</v>
          </cell>
          <cell r="O1380">
            <v>666708.03</v>
          </cell>
          <cell r="P1380">
            <v>656707.56000000006</v>
          </cell>
          <cell r="Q1380">
            <v>167767.82999999999</v>
          </cell>
          <cell r="R1380">
            <v>161567.51</v>
          </cell>
          <cell r="S1380">
            <v>162429.57</v>
          </cell>
          <cell r="T1380">
            <v>164942.65</v>
          </cell>
          <cell r="U1380">
            <v>250949.785</v>
          </cell>
          <cell r="V1380">
            <v>248939.8725</v>
          </cell>
          <cell r="W1380">
            <v>410668.22500000003</v>
          </cell>
          <cell r="X1380">
            <v>574390.85</v>
          </cell>
        </row>
        <row r="1381">
          <cell r="A1381">
            <v>742284</v>
          </cell>
          <cell r="B1381" t="str">
            <v xml:space="preserve">                                                  742284     Misc Income-Rehab MF</v>
          </cell>
          <cell r="C1381">
            <v>-1445141.25</v>
          </cell>
          <cell r="D1381">
            <v>15222720.57</v>
          </cell>
          <cell r="E1381">
            <v>4180656.91</v>
          </cell>
          <cell r="F1381">
            <v>22903169.84</v>
          </cell>
          <cell r="G1381">
            <v>-347905.76</v>
          </cell>
          <cell r="H1381">
            <v>-625259.89</v>
          </cell>
          <cell r="I1381">
            <v>-1555308.07</v>
          </cell>
          <cell r="J1381">
            <v>2788193.24</v>
          </cell>
          <cell r="K1381">
            <v>-1292813.53</v>
          </cell>
          <cell r="L1381">
            <v>2243496.16</v>
          </cell>
          <cell r="M1381">
            <v>-1479336.71</v>
          </cell>
          <cell r="N1381">
            <v>12579930.76</v>
          </cell>
          <cell r="O1381">
            <v>35281805.200000003</v>
          </cell>
          <cell r="P1381">
            <v>53172402.270000003</v>
          </cell>
          <cell r="Q1381">
            <v>17958236.23</v>
          </cell>
          <cell r="R1381">
            <v>21930004.189999998</v>
          </cell>
          <cell r="S1381">
            <v>-59928.35999999987</v>
          </cell>
          <cell r="T1381">
            <v>13344090.210000001</v>
          </cell>
          <cell r="U1381">
            <v>16393119.875</v>
          </cell>
          <cell r="V1381">
            <v>34805345.7575</v>
          </cell>
          <cell r="W1381">
            <v>39792652.605000004</v>
          </cell>
          <cell r="X1381">
            <v>43916248.515000001</v>
          </cell>
        </row>
        <row r="1382">
          <cell r="A1382">
            <v>742285</v>
          </cell>
          <cell r="B1382" t="str">
            <v xml:space="preserve">                                                  742285     Fee and other income-ACF</v>
          </cell>
          <cell r="C1382">
            <v>357528.05</v>
          </cell>
          <cell r="D1382">
            <v>315339.58</v>
          </cell>
          <cell r="E1382">
            <v>338014.44</v>
          </cell>
          <cell r="F1382">
            <v>285178.99</v>
          </cell>
          <cell r="G1382">
            <v>111676.63</v>
          </cell>
          <cell r="H1382">
            <v>462638.17</v>
          </cell>
          <cell r="I1382">
            <v>166093.94</v>
          </cell>
          <cell r="J1382">
            <v>62641.56</v>
          </cell>
          <cell r="K1382">
            <v>418263.9</v>
          </cell>
          <cell r="L1382">
            <v>376068.02</v>
          </cell>
          <cell r="M1382">
            <v>483859.08</v>
          </cell>
          <cell r="N1382">
            <v>453796.34</v>
          </cell>
          <cell r="O1382">
            <v>4147996.78</v>
          </cell>
          <cell r="P1382">
            <v>3831098.7</v>
          </cell>
          <cell r="Q1382">
            <v>1010882.07</v>
          </cell>
          <cell r="R1382">
            <v>859493.79</v>
          </cell>
          <cell r="S1382">
            <v>646999.4</v>
          </cell>
          <cell r="T1382">
            <v>1313723.44</v>
          </cell>
          <cell r="U1382">
            <v>1547318.6325000001</v>
          </cell>
          <cell r="V1382">
            <v>1396264.17</v>
          </cell>
          <cell r="W1382">
            <v>2130833.0699999998</v>
          </cell>
          <cell r="X1382">
            <v>3154804.9</v>
          </cell>
        </row>
        <row r="1383">
          <cell r="A1383">
            <v>742501</v>
          </cell>
          <cell r="B1383" t="str">
            <v xml:space="preserve">                                                  742501     Misc Inc/Exp STATS Principal Adj</v>
          </cell>
          <cell r="C1383">
            <v>797.58</v>
          </cell>
          <cell r="D1383">
            <v>-931.33</v>
          </cell>
          <cell r="E1383">
            <v>33.33</v>
          </cell>
          <cell r="F1383">
            <v>43.8</v>
          </cell>
          <cell r="G1383">
            <v>95.02</v>
          </cell>
          <cell r="H1383">
            <v>-7.41</v>
          </cell>
          <cell r="I1383">
            <v>28.34</v>
          </cell>
          <cell r="J1383">
            <v>-48.44</v>
          </cell>
          <cell r="K1383">
            <v>-50511.75</v>
          </cell>
          <cell r="L1383">
            <v>16.95</v>
          </cell>
          <cell r="M1383">
            <v>-133.16</v>
          </cell>
          <cell r="N1383">
            <v>-290.02</v>
          </cell>
          <cell r="O1383">
            <v>10392.33</v>
          </cell>
          <cell r="P1383">
            <v>-50907.09</v>
          </cell>
          <cell r="Q1383">
            <v>-100.42</v>
          </cell>
          <cell r="R1383">
            <v>131.41</v>
          </cell>
          <cell r="S1383">
            <v>-50531.85</v>
          </cell>
          <cell r="T1383">
            <v>-406.23</v>
          </cell>
          <cell r="U1383">
            <v>2738.9349999999999</v>
          </cell>
          <cell r="V1383">
            <v>-21.912500000000001</v>
          </cell>
          <cell r="W1383">
            <v>-12599.9125</v>
          </cell>
          <cell r="X1383">
            <v>-50627.232499999998</v>
          </cell>
        </row>
        <row r="1384">
          <cell r="A1384">
            <v>742713</v>
          </cell>
          <cell r="B1384" t="str">
            <v xml:space="preserve">                                                  742713     AMORT EXP DUE DILIGENCE</v>
          </cell>
          <cell r="C1384">
            <v>-5023.47</v>
          </cell>
          <cell r="D1384">
            <v>-4888.12</v>
          </cell>
          <cell r="E1384">
            <v>-4718.1499999999996</v>
          </cell>
          <cell r="F1384">
            <v>-4452.66</v>
          </cell>
          <cell r="G1384">
            <v>-4349.41</v>
          </cell>
          <cell r="H1384">
            <v>-4243.8</v>
          </cell>
          <cell r="I1384">
            <v>-3988.57</v>
          </cell>
          <cell r="J1384">
            <v>-3938.58</v>
          </cell>
          <cell r="K1384">
            <v>-3875.96</v>
          </cell>
          <cell r="L1384">
            <v>-3912.27</v>
          </cell>
          <cell r="M1384">
            <v>-3821.36</v>
          </cell>
          <cell r="N1384">
            <v>-3749.29</v>
          </cell>
          <cell r="O1384">
            <v>-99217.91</v>
          </cell>
          <cell r="P1384">
            <v>-50961.64</v>
          </cell>
          <cell r="Q1384">
            <v>-14629.74</v>
          </cell>
          <cell r="R1384">
            <v>-13045.87</v>
          </cell>
          <cell r="S1384">
            <v>-11803.11</v>
          </cell>
          <cell r="T1384">
            <v>-11482.92</v>
          </cell>
          <cell r="U1384">
            <v>-32195.677500000002</v>
          </cell>
          <cell r="V1384">
            <v>-21204.89</v>
          </cell>
          <cell r="W1384">
            <v>-33605.317500000005</v>
          </cell>
          <cell r="X1384">
            <v>-45260.925000000003</v>
          </cell>
        </row>
        <row r="1385">
          <cell r="A1385">
            <v>742714</v>
          </cell>
          <cell r="B1385" t="str">
            <v xml:space="preserve">                                                  742714     Amort Inc/Exp FIN45</v>
          </cell>
          <cell r="C1385" t="str">
            <v>0</v>
          </cell>
          <cell r="D1385" t="str">
            <v>0</v>
          </cell>
          <cell r="E1385" t="str">
            <v>0</v>
          </cell>
          <cell r="F1385" t="str">
            <v>0</v>
          </cell>
          <cell r="G1385" t="str">
            <v>0</v>
          </cell>
          <cell r="H1385" t="str">
            <v>0</v>
          </cell>
          <cell r="I1385" t="str">
            <v>0</v>
          </cell>
          <cell r="J1385" t="str">
            <v>0</v>
          </cell>
          <cell r="K1385" t="str">
            <v>0</v>
          </cell>
          <cell r="L1385" t="str">
            <v>0</v>
          </cell>
          <cell r="M1385" t="str">
            <v>0</v>
          </cell>
          <cell r="N1385" t="str">
            <v>0</v>
          </cell>
          <cell r="O1385">
            <v>0.04</v>
          </cell>
          <cell r="P1385" t="str">
            <v>0</v>
          </cell>
          <cell r="Q1385" t="str">
            <v>0</v>
          </cell>
          <cell r="R1385" t="str">
            <v>0</v>
          </cell>
          <cell r="S1385" t="str">
            <v>0</v>
          </cell>
          <cell r="T1385" t="str">
            <v>0</v>
          </cell>
          <cell r="U1385">
            <v>0.01</v>
          </cell>
          <cell r="V1385" t="str">
            <v>0</v>
          </cell>
          <cell r="W1385" t="str">
            <v>0</v>
          </cell>
          <cell r="X1385" t="str">
            <v>0</v>
          </cell>
        </row>
        <row r="1386">
          <cell r="A1386">
            <v>742801</v>
          </cell>
          <cell r="B1386" t="str">
            <v xml:space="preserve">                                                  742801</v>
          </cell>
          <cell r="C1386" t="str">
            <v>0</v>
          </cell>
          <cell r="D1386" t="str">
            <v>0</v>
          </cell>
          <cell r="E1386" t="str">
            <v>0</v>
          </cell>
          <cell r="F1386" t="str">
            <v>0</v>
          </cell>
          <cell r="G1386" t="str">
            <v>0</v>
          </cell>
          <cell r="H1386" t="str">
            <v>0</v>
          </cell>
          <cell r="I1386" t="str">
            <v>0</v>
          </cell>
          <cell r="J1386" t="str">
            <v>0</v>
          </cell>
          <cell r="K1386" t="str">
            <v>0</v>
          </cell>
          <cell r="L1386" t="str">
            <v>0</v>
          </cell>
          <cell r="M1386" t="str">
            <v>0</v>
          </cell>
          <cell r="N1386" t="str">
            <v>0</v>
          </cell>
          <cell r="O1386" t="str">
            <v>0</v>
          </cell>
          <cell r="P1386" t="str">
            <v>0</v>
          </cell>
          <cell r="Q1386" t="str">
            <v>0</v>
          </cell>
          <cell r="R1386" t="str">
            <v>0</v>
          </cell>
          <cell r="S1386" t="str">
            <v>0</v>
          </cell>
          <cell r="T1386" t="str">
            <v>0</v>
          </cell>
          <cell r="U1386" t="str">
            <v>0</v>
          </cell>
          <cell r="V1386" t="str">
            <v>0</v>
          </cell>
          <cell r="W1386" t="str">
            <v>0</v>
          </cell>
          <cell r="X1386" t="str">
            <v>0</v>
          </cell>
        </row>
        <row r="1387">
          <cell r="A1387">
            <v>742805</v>
          </cell>
          <cell r="B1387" t="str">
            <v xml:space="preserve">                                                  742805     Unreal FRA Non-Hedge G/L</v>
          </cell>
          <cell r="C1387" t="str">
            <v>0</v>
          </cell>
          <cell r="D1387" t="str">
            <v>0</v>
          </cell>
          <cell r="E1387" t="str">
            <v>0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  <cell r="U1387" t="str">
            <v>0</v>
          </cell>
          <cell r="V1387" t="str">
            <v>0</v>
          </cell>
          <cell r="W1387" t="str">
            <v>0</v>
          </cell>
          <cell r="X1387" t="str">
            <v>0</v>
          </cell>
        </row>
        <row r="1388">
          <cell r="A1388">
            <v>742806</v>
          </cell>
          <cell r="B1388" t="str">
            <v xml:space="preserve">                                                  742806     Real FRA Non-Hedge G/L</v>
          </cell>
          <cell r="C1388" t="str">
            <v>0</v>
          </cell>
          <cell r="D1388" t="str">
            <v>0</v>
          </cell>
          <cell r="E1388" t="str">
            <v>0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  <cell r="U1388" t="str">
            <v>0</v>
          </cell>
          <cell r="V1388" t="str">
            <v>0</v>
          </cell>
          <cell r="W1388" t="str">
            <v>0</v>
          </cell>
          <cell r="X1388" t="str">
            <v>0</v>
          </cell>
        </row>
        <row r="1389">
          <cell r="A1389">
            <v>742901</v>
          </cell>
          <cell r="B1389" t="str">
            <v xml:space="preserve">                                                  742901     Yield Maint. - Mp Contra</v>
          </cell>
          <cell r="C1389">
            <v>-18661240.829999998</v>
          </cell>
          <cell r="D1389">
            <v>-2332094.79</v>
          </cell>
          <cell r="E1389">
            <v>-4562483.2300000004</v>
          </cell>
          <cell r="F1389">
            <v>-3937756.03</v>
          </cell>
          <cell r="G1389">
            <v>-2311229.5499999998</v>
          </cell>
          <cell r="H1389">
            <v>-3097562.9</v>
          </cell>
          <cell r="I1389">
            <v>-1453248.83</v>
          </cell>
          <cell r="J1389">
            <v>-3620406.14</v>
          </cell>
          <cell r="K1389">
            <v>-3759811.37</v>
          </cell>
          <cell r="L1389">
            <v>-55813194.219999999</v>
          </cell>
          <cell r="M1389">
            <v>-10116650.67</v>
          </cell>
          <cell r="N1389">
            <v>-5821540.8099999996</v>
          </cell>
          <cell r="O1389">
            <v>-111948113.44</v>
          </cell>
          <cell r="P1389">
            <v>-115487219.37</v>
          </cell>
          <cell r="Q1389">
            <v>-25555818.849999998</v>
          </cell>
          <cell r="R1389">
            <v>-9346548.4800000004</v>
          </cell>
          <cell r="S1389">
            <v>-8833466.3399999999</v>
          </cell>
          <cell r="T1389">
            <v>-71751385.700000003</v>
          </cell>
          <cell r="U1389">
            <v>-44289627.184999995</v>
          </cell>
          <cell r="V1389">
            <v>-30439141.372499999</v>
          </cell>
          <cell r="W1389">
            <v>-38742459.864999995</v>
          </cell>
          <cell r="X1389">
            <v>-92109439.872500002</v>
          </cell>
        </row>
        <row r="1390">
          <cell r="A1390">
            <v>742903</v>
          </cell>
          <cell r="B1390" t="str">
            <v xml:space="preserve">                                                  742903     Yield Maint. - Mf</v>
          </cell>
          <cell r="C1390">
            <v>18661240.829999998</v>
          </cell>
          <cell r="D1390">
            <v>2332094.79</v>
          </cell>
          <cell r="E1390">
            <v>4562483.2300000004</v>
          </cell>
          <cell r="F1390">
            <v>3937756.03</v>
          </cell>
          <cell r="G1390">
            <v>2311229.5499999998</v>
          </cell>
          <cell r="H1390">
            <v>3097562.9</v>
          </cell>
          <cell r="I1390">
            <v>1453248.83</v>
          </cell>
          <cell r="J1390">
            <v>3620406.14</v>
          </cell>
          <cell r="K1390">
            <v>3759811.37</v>
          </cell>
          <cell r="L1390">
            <v>55813194.219999999</v>
          </cell>
          <cell r="M1390">
            <v>10116650.67</v>
          </cell>
          <cell r="N1390">
            <v>5821540.8099999996</v>
          </cell>
          <cell r="O1390">
            <v>111948113.44</v>
          </cell>
          <cell r="P1390">
            <v>115487219.37</v>
          </cell>
          <cell r="Q1390">
            <v>25555818.849999998</v>
          </cell>
          <cell r="R1390">
            <v>9346548.4800000004</v>
          </cell>
          <cell r="S1390">
            <v>8833466.3399999999</v>
          </cell>
          <cell r="T1390">
            <v>71751385.700000003</v>
          </cell>
          <cell r="U1390">
            <v>44289627.184999995</v>
          </cell>
          <cell r="V1390">
            <v>30439141.372499999</v>
          </cell>
          <cell r="W1390">
            <v>38742459.864999995</v>
          </cell>
          <cell r="X1390">
            <v>92109439.872500002</v>
          </cell>
        </row>
        <row r="1391">
          <cell r="A1391">
            <v>742921</v>
          </cell>
          <cell r="B1391" t="str">
            <v xml:space="preserve">                                                  742921     MRB Prepayment-Fees</v>
          </cell>
          <cell r="C1391">
            <v>60803.31</v>
          </cell>
          <cell r="D1391">
            <v>2059712.88</v>
          </cell>
          <cell r="E1391">
            <v>337819.91</v>
          </cell>
          <cell r="F1391">
            <v>606246.31000000006</v>
          </cell>
          <cell r="G1391">
            <v>92683.29</v>
          </cell>
          <cell r="H1391">
            <v>815147.15</v>
          </cell>
          <cell r="I1391">
            <v>493158.17</v>
          </cell>
          <cell r="J1391">
            <v>663560.46</v>
          </cell>
          <cell r="K1391">
            <v>385438.07</v>
          </cell>
          <cell r="L1391">
            <v>116030.23</v>
          </cell>
          <cell r="M1391">
            <v>1049922.3799999999</v>
          </cell>
          <cell r="N1391">
            <v>83666.509999999995</v>
          </cell>
          <cell r="O1391">
            <v>10143153.48</v>
          </cell>
          <cell r="P1391">
            <v>6764188.6699999999</v>
          </cell>
          <cell r="Q1391">
            <v>2458336.1</v>
          </cell>
          <cell r="R1391">
            <v>1514076.75</v>
          </cell>
          <cell r="S1391">
            <v>1542156.7</v>
          </cell>
          <cell r="T1391">
            <v>1249619.1200000001</v>
          </cell>
          <cell r="U1391">
            <v>3695702.27</v>
          </cell>
          <cell r="V1391">
            <v>3163149.2650000001</v>
          </cell>
          <cell r="W1391">
            <v>4770421.2249999996</v>
          </cell>
          <cell r="X1391">
            <v>6147470.040000001</v>
          </cell>
        </row>
        <row r="1392">
          <cell r="A1392">
            <v>742922</v>
          </cell>
          <cell r="B1392" t="str">
            <v xml:space="preserve">                                                  742922     MRB Prepayment Fees - SF</v>
          </cell>
          <cell r="C1392" t="str">
            <v>0</v>
          </cell>
          <cell r="D1392" t="str">
            <v>0</v>
          </cell>
          <cell r="E1392" t="str">
            <v>0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  <cell r="U1392" t="str">
            <v>0</v>
          </cell>
          <cell r="V1392" t="str">
            <v>0</v>
          </cell>
          <cell r="W1392" t="str">
            <v>0</v>
          </cell>
          <cell r="X1392" t="str">
            <v>0</v>
          </cell>
        </row>
        <row r="1393">
          <cell r="A1393">
            <v>742923</v>
          </cell>
          <cell r="B1393" t="str">
            <v xml:space="preserve">                                                  742923     MRB Prepayment Fees - MF</v>
          </cell>
          <cell r="C1393" t="str">
            <v>0</v>
          </cell>
          <cell r="D1393" t="str">
            <v>0</v>
          </cell>
          <cell r="E1393" t="str">
            <v>0</v>
          </cell>
          <cell r="F1393" t="str">
            <v>0</v>
          </cell>
          <cell r="G1393" t="str">
            <v>0</v>
          </cell>
          <cell r="H1393" t="str">
            <v>0</v>
          </cell>
          <cell r="I1393" t="str">
            <v>0</v>
          </cell>
          <cell r="J1393" t="str">
            <v>0</v>
          </cell>
          <cell r="K1393" t="str">
            <v>0</v>
          </cell>
          <cell r="L1393" t="str">
            <v>0</v>
          </cell>
          <cell r="M1393" t="str">
            <v>0</v>
          </cell>
          <cell r="N1393" t="str">
            <v>0</v>
          </cell>
          <cell r="O1393" t="str">
            <v>0</v>
          </cell>
          <cell r="P1393" t="str">
            <v>0</v>
          </cell>
          <cell r="Q1393" t="str">
            <v>0</v>
          </cell>
          <cell r="R1393" t="str">
            <v>0</v>
          </cell>
          <cell r="S1393" t="str">
            <v>0</v>
          </cell>
          <cell r="T1393" t="str">
            <v>0</v>
          </cell>
          <cell r="U1393" t="str">
            <v>0</v>
          </cell>
          <cell r="V1393" t="str">
            <v>0</v>
          </cell>
          <cell r="W1393" t="str">
            <v>0</v>
          </cell>
          <cell r="X1393" t="str">
            <v>0</v>
          </cell>
        </row>
        <row r="1394">
          <cell r="A1394">
            <v>742999</v>
          </cell>
          <cell r="B1394" t="str">
            <v xml:space="preserve">                                                  742999</v>
          </cell>
          <cell r="C1394" t="str">
            <v>0</v>
          </cell>
          <cell r="D1394" t="str">
            <v>0</v>
          </cell>
          <cell r="E1394" t="str">
            <v>0</v>
          </cell>
          <cell r="F1394" t="str">
            <v>0</v>
          </cell>
          <cell r="G1394" t="str">
            <v>0</v>
          </cell>
          <cell r="H1394" t="str">
            <v>0</v>
          </cell>
          <cell r="I1394" t="str">
            <v>0</v>
          </cell>
          <cell r="J1394" t="str">
            <v>0</v>
          </cell>
          <cell r="K1394" t="str">
            <v>0</v>
          </cell>
          <cell r="L1394" t="str">
            <v>0</v>
          </cell>
          <cell r="M1394" t="str">
            <v>0</v>
          </cell>
          <cell r="N1394" t="str">
            <v>0</v>
          </cell>
          <cell r="O1394" t="str">
            <v>0</v>
          </cell>
          <cell r="P1394" t="str">
            <v>0</v>
          </cell>
          <cell r="Q1394" t="str">
            <v>0</v>
          </cell>
          <cell r="R1394" t="str">
            <v>0</v>
          </cell>
          <cell r="S1394" t="str">
            <v>0</v>
          </cell>
          <cell r="T1394" t="str">
            <v>0</v>
          </cell>
          <cell r="U1394" t="str">
            <v>0</v>
          </cell>
          <cell r="V1394" t="str">
            <v>0</v>
          </cell>
          <cell r="W1394" t="str">
            <v>0</v>
          </cell>
          <cell r="X1394" t="str">
            <v>0</v>
          </cell>
        </row>
        <row r="1395">
          <cell r="A1395">
            <v>743111</v>
          </cell>
          <cell r="B1395" t="str">
            <v xml:space="preserve">                                                  743111     Comp Rec Serv Transfer</v>
          </cell>
          <cell r="C1395">
            <v>7500</v>
          </cell>
          <cell r="D1395">
            <v>8000</v>
          </cell>
          <cell r="E1395">
            <v>8500</v>
          </cell>
          <cell r="F1395">
            <v>6500</v>
          </cell>
          <cell r="G1395">
            <v>11000</v>
          </cell>
          <cell r="H1395">
            <v>5500</v>
          </cell>
          <cell r="I1395">
            <v>2500</v>
          </cell>
          <cell r="J1395">
            <v>9500</v>
          </cell>
          <cell r="K1395">
            <v>11000</v>
          </cell>
          <cell r="L1395">
            <v>9000</v>
          </cell>
          <cell r="M1395">
            <v>3500</v>
          </cell>
          <cell r="N1395">
            <v>5000</v>
          </cell>
          <cell r="O1395">
            <v>90063.7</v>
          </cell>
          <cell r="P1395">
            <v>87500</v>
          </cell>
          <cell r="Q1395">
            <v>24000</v>
          </cell>
          <cell r="R1395">
            <v>23000</v>
          </cell>
          <cell r="S1395">
            <v>23000</v>
          </cell>
          <cell r="T1395">
            <v>17500</v>
          </cell>
          <cell r="U1395">
            <v>34265.925000000003</v>
          </cell>
          <cell r="V1395">
            <v>35750</v>
          </cell>
          <cell r="W1395">
            <v>56375</v>
          </cell>
          <cell r="X1395">
            <v>79750</v>
          </cell>
        </row>
        <row r="1396">
          <cell r="A1396">
            <v>743333</v>
          </cell>
          <cell r="B1396" t="str">
            <v xml:space="preserve">                                                  743333     Delinq Mgmt Penaty Fee-Sf</v>
          </cell>
          <cell r="C1396">
            <v>1300</v>
          </cell>
          <cell r="D1396" t="str">
            <v>0</v>
          </cell>
          <cell r="E1396" t="str">
            <v>0</v>
          </cell>
          <cell r="F1396">
            <v>3321.64</v>
          </cell>
          <cell r="G1396">
            <v>710.69</v>
          </cell>
          <cell r="H1396">
            <v>8100</v>
          </cell>
          <cell r="I1396">
            <v>7400</v>
          </cell>
          <cell r="J1396">
            <v>2100</v>
          </cell>
          <cell r="K1396">
            <v>4000</v>
          </cell>
          <cell r="L1396">
            <v>700</v>
          </cell>
          <cell r="M1396">
            <v>3200</v>
          </cell>
          <cell r="N1396">
            <v>2900</v>
          </cell>
          <cell r="O1396">
            <v>34583.35</v>
          </cell>
          <cell r="P1396">
            <v>33732.33</v>
          </cell>
          <cell r="Q1396">
            <v>1300</v>
          </cell>
          <cell r="R1396">
            <v>12132.33</v>
          </cell>
          <cell r="S1396">
            <v>13500</v>
          </cell>
          <cell r="T1396">
            <v>6800</v>
          </cell>
          <cell r="U1396">
            <v>9620.8374999999996</v>
          </cell>
          <cell r="V1396">
            <v>6171.5750000000007</v>
          </cell>
          <cell r="W1396">
            <v>21032.33</v>
          </cell>
          <cell r="X1396">
            <v>29782.33</v>
          </cell>
        </row>
        <row r="1397">
          <cell r="A1397">
            <v>743334</v>
          </cell>
          <cell r="B1397" t="str">
            <v xml:space="preserve">                                                  743334     REPAY PLANS FEE EXP/PILOT</v>
          </cell>
          <cell r="C1397">
            <v>-177167</v>
          </cell>
          <cell r="D1397">
            <v>-22500</v>
          </cell>
          <cell r="E1397">
            <v>-365134</v>
          </cell>
          <cell r="F1397">
            <v>-174167</v>
          </cell>
          <cell r="G1397">
            <v>-245567</v>
          </cell>
          <cell r="H1397">
            <v>-166667</v>
          </cell>
          <cell r="I1397">
            <v>-329267</v>
          </cell>
          <cell r="J1397">
            <v>-217367</v>
          </cell>
          <cell r="K1397">
            <v>-397667</v>
          </cell>
          <cell r="L1397">
            <v>-420467</v>
          </cell>
          <cell r="M1397">
            <v>178433</v>
          </cell>
          <cell r="N1397">
            <v>-296467</v>
          </cell>
          <cell r="O1397">
            <v>-10500</v>
          </cell>
          <cell r="P1397">
            <v>-2634004</v>
          </cell>
          <cell r="Q1397">
            <v>-564801</v>
          </cell>
          <cell r="R1397">
            <v>-586401</v>
          </cell>
          <cell r="S1397">
            <v>-944301</v>
          </cell>
          <cell r="T1397">
            <v>-538501</v>
          </cell>
          <cell r="U1397">
            <v>-238033.75</v>
          </cell>
          <cell r="V1397">
            <v>-859876.5</v>
          </cell>
          <cell r="W1397">
            <v>-1606252.5</v>
          </cell>
          <cell r="X1397">
            <v>-2395753.5</v>
          </cell>
        </row>
        <row r="1398">
          <cell r="A1398">
            <v>743401</v>
          </cell>
          <cell r="B1398" t="str">
            <v xml:space="preserve">                                                  743401     Single Loan Waiver Fees</v>
          </cell>
          <cell r="C1398" t="str">
            <v>0</v>
          </cell>
          <cell r="D1398" t="str">
            <v>0</v>
          </cell>
          <cell r="E1398" t="str">
            <v>0</v>
          </cell>
          <cell r="F1398" t="str">
            <v>0</v>
          </cell>
          <cell r="G1398" t="str">
            <v>0</v>
          </cell>
          <cell r="H1398" t="str">
            <v>0</v>
          </cell>
          <cell r="I1398" t="str">
            <v>0</v>
          </cell>
          <cell r="J1398" t="str">
            <v>0</v>
          </cell>
          <cell r="K1398" t="str">
            <v>0</v>
          </cell>
          <cell r="L1398" t="str">
            <v>0</v>
          </cell>
          <cell r="M1398" t="str">
            <v>0</v>
          </cell>
          <cell r="N1398" t="str">
            <v>0</v>
          </cell>
          <cell r="O1398" t="str">
            <v>0</v>
          </cell>
          <cell r="P1398" t="str">
            <v>0</v>
          </cell>
          <cell r="Q1398" t="str">
            <v>0</v>
          </cell>
          <cell r="R1398" t="str">
            <v>0</v>
          </cell>
          <cell r="S1398" t="str">
            <v>0</v>
          </cell>
          <cell r="T1398" t="str">
            <v>0</v>
          </cell>
          <cell r="U1398" t="str">
            <v>0</v>
          </cell>
          <cell r="V1398" t="str">
            <v>0</v>
          </cell>
          <cell r="W1398" t="str">
            <v>0</v>
          </cell>
          <cell r="X1398" t="str">
            <v>0</v>
          </cell>
        </row>
        <row r="1399">
          <cell r="A1399">
            <v>743705</v>
          </cell>
          <cell r="B1399" t="str">
            <v xml:space="preserve">                                                  743705</v>
          </cell>
          <cell r="C1399" t="str">
            <v>0</v>
          </cell>
          <cell r="D1399" t="str">
            <v>0</v>
          </cell>
          <cell r="E1399" t="str">
            <v>0</v>
          </cell>
          <cell r="F1399" t="str">
            <v>0</v>
          </cell>
          <cell r="G1399" t="str">
            <v>0</v>
          </cell>
          <cell r="H1399" t="str">
            <v>0</v>
          </cell>
          <cell r="I1399" t="str">
            <v>0</v>
          </cell>
          <cell r="J1399" t="str">
            <v>0</v>
          </cell>
          <cell r="K1399" t="str">
            <v>0</v>
          </cell>
          <cell r="L1399" t="str">
            <v>0</v>
          </cell>
          <cell r="M1399" t="str">
            <v>0</v>
          </cell>
          <cell r="N1399" t="str">
            <v>0</v>
          </cell>
          <cell r="O1399" t="str">
            <v>0</v>
          </cell>
          <cell r="P1399" t="str">
            <v>0</v>
          </cell>
          <cell r="Q1399" t="str">
            <v>0</v>
          </cell>
          <cell r="R1399" t="str">
            <v>0</v>
          </cell>
          <cell r="S1399" t="str">
            <v>0</v>
          </cell>
          <cell r="T1399" t="str">
            <v>0</v>
          </cell>
          <cell r="U1399" t="str">
            <v>0</v>
          </cell>
          <cell r="V1399" t="str">
            <v>0</v>
          </cell>
          <cell r="W1399" t="str">
            <v>0</v>
          </cell>
          <cell r="X1399" t="str">
            <v>0</v>
          </cell>
        </row>
        <row r="1400">
          <cell r="A1400">
            <v>744101</v>
          </cell>
          <cell r="B1400" t="str">
            <v xml:space="preserve">                                                  744101     Misc Expense - Piers</v>
          </cell>
          <cell r="C1400" t="str">
            <v>0</v>
          </cell>
          <cell r="D1400" t="str">
            <v>0</v>
          </cell>
          <cell r="E1400" t="str">
            <v>0</v>
          </cell>
          <cell r="F1400" t="str">
            <v>0</v>
          </cell>
          <cell r="G1400" t="str">
            <v>0</v>
          </cell>
          <cell r="H1400" t="str">
            <v>0</v>
          </cell>
          <cell r="I1400" t="str">
            <v>0</v>
          </cell>
          <cell r="J1400" t="str">
            <v>0</v>
          </cell>
          <cell r="K1400" t="str">
            <v>0</v>
          </cell>
          <cell r="L1400" t="str">
            <v>0</v>
          </cell>
          <cell r="M1400" t="str">
            <v>0</v>
          </cell>
          <cell r="N1400" t="str">
            <v>0</v>
          </cell>
          <cell r="O1400" t="str">
            <v>0</v>
          </cell>
          <cell r="P1400" t="str">
            <v>0</v>
          </cell>
          <cell r="Q1400" t="str">
            <v>0</v>
          </cell>
          <cell r="R1400" t="str">
            <v>0</v>
          </cell>
          <cell r="S1400" t="str">
            <v>0</v>
          </cell>
          <cell r="T1400" t="str">
            <v>0</v>
          </cell>
          <cell r="U1400" t="str">
            <v>0</v>
          </cell>
          <cell r="V1400" t="str">
            <v>0</v>
          </cell>
          <cell r="W1400" t="str">
            <v>0</v>
          </cell>
          <cell r="X1400" t="str">
            <v>0</v>
          </cell>
        </row>
        <row r="1401">
          <cell r="A1401">
            <v>744511</v>
          </cell>
          <cell r="B1401" t="str">
            <v xml:space="preserve">                                                  744511     Fees-Pairoff Prgrm-Recvd</v>
          </cell>
          <cell r="C1401">
            <v>1028102.64</v>
          </cell>
          <cell r="D1401">
            <v>-17862679.16</v>
          </cell>
          <cell r="E1401">
            <v>11999.59</v>
          </cell>
          <cell r="F1401">
            <v>-111648.43</v>
          </cell>
          <cell r="G1401">
            <v>-29228.17</v>
          </cell>
          <cell r="H1401">
            <v>-78471.16</v>
          </cell>
          <cell r="I1401">
            <v>344757.91</v>
          </cell>
          <cell r="J1401">
            <v>1097571.83</v>
          </cell>
          <cell r="K1401">
            <v>1320411.1200000001</v>
          </cell>
          <cell r="L1401">
            <v>750917.88</v>
          </cell>
          <cell r="M1401">
            <v>1018229.12</v>
          </cell>
          <cell r="N1401">
            <v>2630816.27</v>
          </cell>
          <cell r="O1401">
            <v>4654622.43</v>
          </cell>
          <cell r="P1401">
            <v>-9879220.5600000005</v>
          </cell>
          <cell r="Q1401">
            <v>-16822576.93</v>
          </cell>
          <cell r="R1401">
            <v>-219347.76</v>
          </cell>
          <cell r="S1401">
            <v>2762740.86</v>
          </cell>
          <cell r="T1401">
            <v>4399963.2699999996</v>
          </cell>
          <cell r="U1401">
            <v>-6993607.0949999997</v>
          </cell>
          <cell r="V1401">
            <v>-16940545.127500001</v>
          </cell>
          <cell r="W1401">
            <v>-15904467.5625</v>
          </cell>
          <cell r="X1401">
            <v>-12549176.7925</v>
          </cell>
        </row>
        <row r="1402">
          <cell r="A1402">
            <v>744512</v>
          </cell>
          <cell r="B1402" t="str">
            <v xml:space="preserve">                                                  744512     Fees-Pairoff Prgm-Paid</v>
          </cell>
          <cell r="C1402" t="str">
            <v>0</v>
          </cell>
          <cell r="D1402" t="str">
            <v>0</v>
          </cell>
          <cell r="E1402" t="str">
            <v>0</v>
          </cell>
          <cell r="F1402" t="str">
            <v>0</v>
          </cell>
          <cell r="G1402" t="str">
            <v>0</v>
          </cell>
          <cell r="H1402" t="str">
            <v>0</v>
          </cell>
          <cell r="I1402" t="str">
            <v>0</v>
          </cell>
          <cell r="J1402" t="str">
            <v>0</v>
          </cell>
          <cell r="K1402" t="str">
            <v>0</v>
          </cell>
          <cell r="L1402" t="str">
            <v>0</v>
          </cell>
          <cell r="M1402" t="str">
            <v>0</v>
          </cell>
          <cell r="N1402" t="str">
            <v>0</v>
          </cell>
          <cell r="O1402" t="str">
            <v>0</v>
          </cell>
          <cell r="P1402" t="str">
            <v>0</v>
          </cell>
          <cell r="Q1402" t="str">
            <v>0</v>
          </cell>
          <cell r="R1402" t="str">
            <v>0</v>
          </cell>
          <cell r="S1402" t="str">
            <v>0</v>
          </cell>
          <cell r="T1402" t="str">
            <v>0</v>
          </cell>
          <cell r="U1402" t="str">
            <v>0</v>
          </cell>
          <cell r="V1402" t="str">
            <v>0</v>
          </cell>
          <cell r="W1402" t="str">
            <v>0</v>
          </cell>
          <cell r="X1402" t="str">
            <v>0</v>
          </cell>
        </row>
        <row r="1403">
          <cell r="A1403">
            <v>744515</v>
          </cell>
          <cell r="B1403" t="str">
            <v xml:space="preserve">                                                  744515     Fees Delivery Failure-15</v>
          </cell>
          <cell r="C1403">
            <v>334750</v>
          </cell>
          <cell r="D1403">
            <v>163500</v>
          </cell>
          <cell r="E1403">
            <v>159000</v>
          </cell>
          <cell r="F1403">
            <v>144500</v>
          </cell>
          <cell r="G1403">
            <v>154000</v>
          </cell>
          <cell r="H1403">
            <v>86875</v>
          </cell>
          <cell r="I1403">
            <v>111500</v>
          </cell>
          <cell r="J1403">
            <v>123250</v>
          </cell>
          <cell r="K1403">
            <v>73000</v>
          </cell>
          <cell r="L1403">
            <v>41650</v>
          </cell>
          <cell r="M1403">
            <v>75200</v>
          </cell>
          <cell r="N1403">
            <v>13550</v>
          </cell>
          <cell r="O1403">
            <v>435300</v>
          </cell>
          <cell r="P1403">
            <v>1480775</v>
          </cell>
          <cell r="Q1403">
            <v>657250</v>
          </cell>
          <cell r="R1403">
            <v>385375</v>
          </cell>
          <cell r="S1403">
            <v>307750</v>
          </cell>
          <cell r="T1403">
            <v>130400</v>
          </cell>
          <cell r="U1403">
            <v>481387.5</v>
          </cell>
          <cell r="V1403">
            <v>864343.75</v>
          </cell>
          <cell r="W1403">
            <v>1206125</v>
          </cell>
          <cell r="X1403">
            <v>1422600</v>
          </cell>
        </row>
        <row r="1404">
          <cell r="A1404">
            <v>744516</v>
          </cell>
          <cell r="B1404" t="str">
            <v xml:space="preserve">                                                  744516</v>
          </cell>
          <cell r="C1404" t="str">
            <v>0</v>
          </cell>
          <cell r="D1404" t="str">
            <v>0</v>
          </cell>
          <cell r="E1404" t="str">
            <v>0</v>
          </cell>
          <cell r="F1404" t="str">
            <v>0</v>
          </cell>
          <cell r="G1404" t="str">
            <v>0</v>
          </cell>
          <cell r="H1404" t="str">
            <v>0</v>
          </cell>
          <cell r="I1404" t="str">
            <v>0</v>
          </cell>
          <cell r="J1404" t="str">
            <v>0</v>
          </cell>
          <cell r="K1404" t="str">
            <v>0</v>
          </cell>
          <cell r="L1404" t="str">
            <v>0</v>
          </cell>
          <cell r="M1404" t="str">
            <v>0</v>
          </cell>
          <cell r="N1404" t="str">
            <v>0</v>
          </cell>
          <cell r="O1404" t="str">
            <v>0</v>
          </cell>
          <cell r="P1404" t="str">
            <v>0</v>
          </cell>
          <cell r="Q1404" t="str">
            <v>0</v>
          </cell>
          <cell r="R1404" t="str">
            <v>0</v>
          </cell>
          <cell r="S1404" t="str">
            <v>0</v>
          </cell>
          <cell r="T1404" t="str">
            <v>0</v>
          </cell>
          <cell r="U1404" t="str">
            <v>0</v>
          </cell>
          <cell r="V1404" t="str">
            <v>0</v>
          </cell>
          <cell r="W1404" t="str">
            <v>0</v>
          </cell>
          <cell r="X1404" t="str">
            <v>0</v>
          </cell>
        </row>
        <row r="1405">
          <cell r="A1405">
            <v>744517</v>
          </cell>
          <cell r="B1405" t="str">
            <v xml:space="preserve">                                                  744517     MISC INC-EFR</v>
          </cell>
          <cell r="C1405" t="str">
            <v>0</v>
          </cell>
          <cell r="D1405" t="str">
            <v>0</v>
          </cell>
          <cell r="E1405" t="str">
            <v>0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  <cell r="U1405" t="str">
            <v>0</v>
          </cell>
          <cell r="V1405" t="str">
            <v>0</v>
          </cell>
          <cell r="W1405" t="str">
            <v>0</v>
          </cell>
          <cell r="X1405" t="str">
            <v>0</v>
          </cell>
        </row>
        <row r="1406">
          <cell r="A1406">
            <v>744531</v>
          </cell>
          <cell r="B1406" t="str">
            <v xml:space="preserve">                                                  744531</v>
          </cell>
          <cell r="C1406" t="str">
            <v>0</v>
          </cell>
          <cell r="D1406" t="str">
            <v>0</v>
          </cell>
          <cell r="E1406" t="str">
            <v>0</v>
          </cell>
          <cell r="F1406" t="str">
            <v>0</v>
          </cell>
          <cell r="G1406" t="str">
            <v>0</v>
          </cell>
          <cell r="H1406" t="str">
            <v>0</v>
          </cell>
          <cell r="I1406" t="str">
            <v>0</v>
          </cell>
          <cell r="J1406" t="str">
            <v>0</v>
          </cell>
          <cell r="K1406" t="str">
            <v>0</v>
          </cell>
          <cell r="L1406" t="str">
            <v>0</v>
          </cell>
          <cell r="M1406" t="str">
            <v>0</v>
          </cell>
          <cell r="N1406" t="str">
            <v>0</v>
          </cell>
          <cell r="O1406" t="str">
            <v>0</v>
          </cell>
          <cell r="P1406" t="str">
            <v>0</v>
          </cell>
          <cell r="Q1406" t="str">
            <v>0</v>
          </cell>
          <cell r="R1406" t="str">
            <v>0</v>
          </cell>
          <cell r="S1406" t="str">
            <v>0</v>
          </cell>
          <cell r="T1406" t="str">
            <v>0</v>
          </cell>
          <cell r="U1406" t="str">
            <v>0</v>
          </cell>
          <cell r="V1406" t="str">
            <v>0</v>
          </cell>
          <cell r="W1406" t="str">
            <v>0</v>
          </cell>
          <cell r="X1406" t="str">
            <v>0</v>
          </cell>
        </row>
        <row r="1407">
          <cell r="A1407">
            <v>745001</v>
          </cell>
          <cell r="B1407" t="str">
            <v xml:space="preserve">                                                  745001-Misc Inc-MPP</v>
          </cell>
          <cell r="C1407" t="str">
            <v>0</v>
          </cell>
          <cell r="D1407" t="str">
            <v>0</v>
          </cell>
          <cell r="E1407" t="str">
            <v>0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  <cell r="U1407" t="str">
            <v>0</v>
          </cell>
          <cell r="V1407" t="str">
            <v>0</v>
          </cell>
          <cell r="W1407" t="str">
            <v>0</v>
          </cell>
          <cell r="X1407" t="str">
            <v>0</v>
          </cell>
        </row>
        <row r="1408">
          <cell r="A1408">
            <v>745002</v>
          </cell>
          <cell r="B1408" t="str">
            <v xml:space="preserve">                                                  745002     Misc Exp-MPP Admin</v>
          </cell>
          <cell r="C1408" t="str">
            <v>0</v>
          </cell>
          <cell r="D1408" t="str">
            <v>0</v>
          </cell>
          <cell r="E1408" t="str">
            <v>0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  <cell r="U1408" t="str">
            <v>0</v>
          </cell>
          <cell r="V1408" t="str">
            <v>0</v>
          </cell>
          <cell r="W1408" t="str">
            <v>0</v>
          </cell>
          <cell r="X1408" t="str">
            <v>0</v>
          </cell>
        </row>
        <row r="1409">
          <cell r="A1409">
            <v>745003</v>
          </cell>
          <cell r="B1409" t="str">
            <v xml:space="preserve">                                                  745003-Misc Exp-MPP Life Ben</v>
          </cell>
          <cell r="C1409" t="str">
            <v>0</v>
          </cell>
          <cell r="D1409" t="str">
            <v>0</v>
          </cell>
          <cell r="E1409" t="str">
            <v>0</v>
          </cell>
          <cell r="F1409" t="str">
            <v>0</v>
          </cell>
          <cell r="G1409" t="str">
            <v>0</v>
          </cell>
          <cell r="H1409" t="str">
            <v>0</v>
          </cell>
          <cell r="I1409" t="str">
            <v>0</v>
          </cell>
          <cell r="J1409" t="str">
            <v>0</v>
          </cell>
          <cell r="K1409" t="str">
            <v>0</v>
          </cell>
          <cell r="L1409" t="str">
            <v>0</v>
          </cell>
          <cell r="M1409" t="str">
            <v>0</v>
          </cell>
          <cell r="N1409" t="str">
            <v>0</v>
          </cell>
          <cell r="O1409" t="str">
            <v>0</v>
          </cell>
          <cell r="P1409" t="str">
            <v>0</v>
          </cell>
          <cell r="Q1409" t="str">
            <v>0</v>
          </cell>
          <cell r="R1409" t="str">
            <v>0</v>
          </cell>
          <cell r="S1409" t="str">
            <v>0</v>
          </cell>
          <cell r="T1409" t="str">
            <v>0</v>
          </cell>
          <cell r="U1409" t="str">
            <v>0</v>
          </cell>
          <cell r="V1409" t="str">
            <v>0</v>
          </cell>
          <cell r="W1409" t="str">
            <v>0</v>
          </cell>
          <cell r="X1409" t="str">
            <v>0</v>
          </cell>
        </row>
        <row r="1410">
          <cell r="A1410">
            <v>745004</v>
          </cell>
          <cell r="B1410" t="str">
            <v xml:space="preserve">                                                  745004     BTWR Processing Fee Expense</v>
          </cell>
          <cell r="C1410" t="str">
            <v>0</v>
          </cell>
          <cell r="D1410" t="str">
            <v>0</v>
          </cell>
          <cell r="E1410" t="str">
            <v>0</v>
          </cell>
          <cell r="F1410" t="str">
            <v>0</v>
          </cell>
          <cell r="G1410" t="str">
            <v>0</v>
          </cell>
          <cell r="H1410" t="str">
            <v>0</v>
          </cell>
          <cell r="I1410" t="str">
            <v>0</v>
          </cell>
          <cell r="J1410" t="str">
            <v>0</v>
          </cell>
          <cell r="K1410" t="str">
            <v>0</v>
          </cell>
          <cell r="L1410" t="str">
            <v>0</v>
          </cell>
          <cell r="M1410" t="str">
            <v>0</v>
          </cell>
          <cell r="N1410" t="str">
            <v>0</v>
          </cell>
          <cell r="O1410" t="str">
            <v>0</v>
          </cell>
          <cell r="P1410" t="str">
            <v>0</v>
          </cell>
          <cell r="Q1410" t="str">
            <v>0</v>
          </cell>
          <cell r="R1410" t="str">
            <v>0</v>
          </cell>
          <cell r="S1410" t="str">
            <v>0</v>
          </cell>
          <cell r="T1410" t="str">
            <v>0</v>
          </cell>
          <cell r="U1410" t="str">
            <v>0</v>
          </cell>
          <cell r="V1410" t="str">
            <v>0</v>
          </cell>
          <cell r="W1410" t="str">
            <v>0</v>
          </cell>
          <cell r="X1410" t="str">
            <v>0</v>
          </cell>
        </row>
        <row r="1411">
          <cell r="A1411">
            <v>745111</v>
          </cell>
          <cell r="B1411" t="str">
            <v xml:space="preserve">                                                  745111     Interest Earned-other</v>
          </cell>
          <cell r="C1411" t="str">
            <v>0</v>
          </cell>
          <cell r="D1411" t="str">
            <v>0</v>
          </cell>
          <cell r="E1411" t="str">
            <v>0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  <cell r="U1411" t="str">
            <v>0</v>
          </cell>
          <cell r="V1411" t="str">
            <v>0</v>
          </cell>
          <cell r="W1411" t="str">
            <v>0</v>
          </cell>
          <cell r="X1411" t="str">
            <v>0</v>
          </cell>
        </row>
        <row r="1412">
          <cell r="A1412">
            <v>745113</v>
          </cell>
          <cell r="B1412" t="str">
            <v xml:space="preserve">                                                  745113</v>
          </cell>
          <cell r="C1412" t="str">
            <v>0</v>
          </cell>
          <cell r="D1412" t="str">
            <v>0</v>
          </cell>
          <cell r="E1412" t="str">
            <v>0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  <cell r="U1412" t="str">
            <v>0</v>
          </cell>
          <cell r="V1412" t="str">
            <v>0</v>
          </cell>
          <cell r="W1412" t="str">
            <v>0</v>
          </cell>
          <cell r="X1412" t="str">
            <v>0</v>
          </cell>
        </row>
        <row r="1413">
          <cell r="A1413">
            <v>745115</v>
          </cell>
          <cell r="B1413" t="str">
            <v xml:space="preserve">                                                  745115</v>
          </cell>
          <cell r="C1413" t="str">
            <v>0</v>
          </cell>
          <cell r="D1413" t="str">
            <v>0</v>
          </cell>
          <cell r="E1413" t="str">
            <v>0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  <cell r="U1413" t="str">
            <v>0</v>
          </cell>
          <cell r="V1413" t="str">
            <v>0</v>
          </cell>
          <cell r="W1413" t="str">
            <v>0</v>
          </cell>
          <cell r="X1413" t="str">
            <v>0</v>
          </cell>
        </row>
        <row r="1414">
          <cell r="A1414">
            <v>745241</v>
          </cell>
          <cell r="B1414" t="str">
            <v xml:space="preserve">                                                  745241-Misc Inc - real Select</v>
          </cell>
          <cell r="C1414" t="str">
            <v>0</v>
          </cell>
          <cell r="D1414" t="str">
            <v>0</v>
          </cell>
          <cell r="E1414" t="str">
            <v>0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  <cell r="U1414" t="str">
            <v>0</v>
          </cell>
          <cell r="V1414" t="str">
            <v>0</v>
          </cell>
          <cell r="W1414" t="str">
            <v>0</v>
          </cell>
          <cell r="X1414" t="str">
            <v>0</v>
          </cell>
        </row>
        <row r="1415">
          <cell r="A1415">
            <v>745261</v>
          </cell>
          <cell r="B1415" t="str">
            <v xml:space="preserve">                                                  745261</v>
          </cell>
          <cell r="C1415" t="str">
            <v>0</v>
          </cell>
          <cell r="D1415" t="str">
            <v>0</v>
          </cell>
          <cell r="E1415" t="str">
            <v>0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  <cell r="U1415" t="str">
            <v>0</v>
          </cell>
          <cell r="V1415" t="str">
            <v>0</v>
          </cell>
          <cell r="W1415" t="str">
            <v>0</v>
          </cell>
          <cell r="X1415" t="str">
            <v>0</v>
          </cell>
        </row>
        <row r="1416">
          <cell r="A1416">
            <v>745311</v>
          </cell>
          <cell r="B1416" t="str">
            <v xml:space="preserve">                                                  745311</v>
          </cell>
          <cell r="C1416" t="str">
            <v>0</v>
          </cell>
          <cell r="D1416" t="str">
            <v>0</v>
          </cell>
          <cell r="E1416" t="str">
            <v>0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  <cell r="U1416" t="str">
            <v>0</v>
          </cell>
          <cell r="V1416" t="str">
            <v>0</v>
          </cell>
          <cell r="W1416" t="str">
            <v>0</v>
          </cell>
          <cell r="X1416" t="str">
            <v>0</v>
          </cell>
        </row>
        <row r="1417">
          <cell r="A1417">
            <v>745501</v>
          </cell>
          <cell r="B1417" t="str">
            <v xml:space="preserve">                                                  745501     Misc Income Homekpr eqs HR</v>
          </cell>
          <cell r="C1417" t="str">
            <v>0</v>
          </cell>
          <cell r="D1417" t="str">
            <v>0</v>
          </cell>
          <cell r="E1417" t="str">
            <v>0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  <cell r="U1417" t="str">
            <v>0</v>
          </cell>
          <cell r="V1417" t="str">
            <v>0</v>
          </cell>
          <cell r="W1417" t="str">
            <v>0</v>
          </cell>
          <cell r="X1417" t="str">
            <v>0</v>
          </cell>
        </row>
        <row r="1418">
          <cell r="A1418">
            <v>745502</v>
          </cell>
          <cell r="B1418" t="str">
            <v xml:space="preserve">                                                  745502     Misc Inc/Exp - Rev Mtg</v>
          </cell>
          <cell r="C1418" t="str">
            <v>0</v>
          </cell>
          <cell r="D1418" t="str">
            <v>0</v>
          </cell>
          <cell r="E1418" t="str">
            <v>0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  <cell r="U1418" t="str">
            <v>0</v>
          </cell>
          <cell r="V1418" t="str">
            <v>0</v>
          </cell>
          <cell r="W1418" t="str">
            <v>0</v>
          </cell>
          <cell r="X1418" t="str">
            <v>0</v>
          </cell>
        </row>
        <row r="1419">
          <cell r="A1419">
            <v>745511</v>
          </cell>
          <cell r="B1419" t="str">
            <v xml:space="preserve">                                                  745511</v>
          </cell>
          <cell r="C1419" t="str">
            <v>0</v>
          </cell>
          <cell r="D1419" t="str">
            <v>0</v>
          </cell>
          <cell r="E1419" t="str">
            <v>0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  <cell r="U1419" t="str">
            <v>0</v>
          </cell>
          <cell r="V1419" t="str">
            <v>0</v>
          </cell>
          <cell r="W1419" t="str">
            <v>0</v>
          </cell>
          <cell r="X1419" t="str">
            <v>0</v>
          </cell>
        </row>
        <row r="1420">
          <cell r="A1420">
            <v>745611</v>
          </cell>
          <cell r="B1420" t="str">
            <v xml:space="preserve">                                                  745611</v>
          </cell>
          <cell r="C1420" t="str">
            <v>0</v>
          </cell>
          <cell r="D1420" t="str">
            <v>0</v>
          </cell>
          <cell r="E1420" t="str">
            <v>0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  <cell r="U1420" t="str">
            <v>0</v>
          </cell>
          <cell r="V1420" t="str">
            <v>0</v>
          </cell>
          <cell r="W1420" t="str">
            <v>0</v>
          </cell>
          <cell r="X1420" t="str">
            <v>0</v>
          </cell>
        </row>
        <row r="1421">
          <cell r="A1421">
            <v>745711</v>
          </cell>
          <cell r="B1421" t="str">
            <v xml:space="preserve">                                                  745711     Late Charge Income - Proj</v>
          </cell>
          <cell r="C1421">
            <v>325.17</v>
          </cell>
          <cell r="D1421">
            <v>1512.33</v>
          </cell>
          <cell r="E1421">
            <v>-1000</v>
          </cell>
          <cell r="F1421" t="str">
            <v>0</v>
          </cell>
          <cell r="G1421" t="str">
            <v>0</v>
          </cell>
          <cell r="H1421">
            <v>3901.04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>
            <v>1852.57</v>
          </cell>
          <cell r="N1421">
            <v>181.5</v>
          </cell>
          <cell r="O1421">
            <v>12547.04</v>
          </cell>
          <cell r="P1421">
            <v>6772.61</v>
          </cell>
          <cell r="Q1421">
            <v>837.5</v>
          </cell>
          <cell r="R1421">
            <v>3901.04</v>
          </cell>
          <cell r="S1421" t="str">
            <v>0</v>
          </cell>
          <cell r="T1421">
            <v>2034.07</v>
          </cell>
          <cell r="U1421">
            <v>3886.8025000000002</v>
          </cell>
          <cell r="V1421">
            <v>1812.76</v>
          </cell>
          <cell r="W1421">
            <v>4738.54</v>
          </cell>
          <cell r="X1421">
            <v>5710.2</v>
          </cell>
        </row>
        <row r="1422">
          <cell r="A1422">
            <v>745712</v>
          </cell>
          <cell r="B1422" t="str">
            <v xml:space="preserve">                                                  745712     Accrued Litigation Expense</v>
          </cell>
          <cell r="C1422" t="str">
            <v>0</v>
          </cell>
          <cell r="D1422" t="str">
            <v>0</v>
          </cell>
          <cell r="E1422" t="str">
            <v>0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>
            <v>1</v>
          </cell>
          <cell r="O1422" t="str">
            <v>0</v>
          </cell>
          <cell r="P1422">
            <v>1</v>
          </cell>
          <cell r="Q1422" t="str">
            <v>0</v>
          </cell>
          <cell r="R1422" t="str">
            <v>0</v>
          </cell>
          <cell r="S1422" t="str">
            <v>0</v>
          </cell>
          <cell r="T1422">
            <v>1</v>
          </cell>
          <cell r="U1422" t="str">
            <v>0</v>
          </cell>
          <cell r="V1422" t="str">
            <v>0</v>
          </cell>
          <cell r="W1422" t="str">
            <v>0</v>
          </cell>
          <cell r="X1422">
            <v>0.25</v>
          </cell>
        </row>
        <row r="1423">
          <cell r="A1423">
            <v>745801</v>
          </cell>
          <cell r="B1423" t="str">
            <v xml:space="preserve">                                                  745801     Amort Bridge Loan Cap Fee</v>
          </cell>
          <cell r="C1423" t="str">
            <v>0</v>
          </cell>
          <cell r="D1423" t="str">
            <v>0</v>
          </cell>
          <cell r="E1423" t="str">
            <v>0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  <cell r="U1423" t="str">
            <v>0</v>
          </cell>
          <cell r="V1423" t="str">
            <v>0</v>
          </cell>
          <cell r="W1423" t="str">
            <v>0</v>
          </cell>
          <cell r="X1423" t="str">
            <v>0</v>
          </cell>
        </row>
        <row r="1424">
          <cell r="A1424">
            <v>746111</v>
          </cell>
          <cell r="B1424" t="str">
            <v xml:space="preserve">                                                  746111</v>
          </cell>
          <cell r="C1424" t="str">
            <v>0</v>
          </cell>
          <cell r="D1424" t="str">
            <v>0</v>
          </cell>
          <cell r="E1424" t="str">
            <v>0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  <cell r="U1424" t="str">
            <v>0</v>
          </cell>
          <cell r="V1424" t="str">
            <v>0</v>
          </cell>
          <cell r="W1424" t="str">
            <v>0</v>
          </cell>
          <cell r="X1424" t="str">
            <v>0</v>
          </cell>
        </row>
        <row r="1425">
          <cell r="A1425">
            <v>746714</v>
          </cell>
          <cell r="B1425" t="str">
            <v xml:space="preserve">                                                  746714</v>
          </cell>
          <cell r="C1425" t="str">
            <v>0</v>
          </cell>
          <cell r="D1425" t="str">
            <v>0</v>
          </cell>
          <cell r="E1425" t="str">
            <v>0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  <cell r="U1425" t="str">
            <v>0</v>
          </cell>
          <cell r="V1425" t="str">
            <v>0</v>
          </cell>
          <cell r="W1425" t="str">
            <v>0</v>
          </cell>
          <cell r="X1425" t="str">
            <v>0</v>
          </cell>
        </row>
        <row r="1426">
          <cell r="A1426">
            <v>747026</v>
          </cell>
          <cell r="B1426" t="str">
            <v xml:space="preserve">                                                  747026</v>
          </cell>
          <cell r="C1426" t="str">
            <v>0</v>
          </cell>
          <cell r="D1426" t="str">
            <v>0</v>
          </cell>
          <cell r="E1426" t="str">
            <v>0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  <cell r="U1426" t="str">
            <v>0</v>
          </cell>
          <cell r="V1426" t="str">
            <v>0</v>
          </cell>
          <cell r="W1426" t="str">
            <v>0</v>
          </cell>
          <cell r="X1426" t="str">
            <v>0</v>
          </cell>
        </row>
        <row r="1427">
          <cell r="A1427">
            <v>747127</v>
          </cell>
          <cell r="B1427" t="str">
            <v xml:space="preserve">                                                  747127</v>
          </cell>
          <cell r="C1427" t="str">
            <v>0</v>
          </cell>
          <cell r="D1427" t="str">
            <v>0</v>
          </cell>
          <cell r="E1427" t="str">
            <v>0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  <cell r="U1427" t="str">
            <v>0</v>
          </cell>
          <cell r="V1427" t="str">
            <v>0</v>
          </cell>
          <cell r="W1427" t="str">
            <v>0</v>
          </cell>
          <cell r="X1427" t="str">
            <v>0</v>
          </cell>
        </row>
        <row r="1428">
          <cell r="A1428">
            <v>747232</v>
          </cell>
          <cell r="B1428" t="str">
            <v xml:space="preserve">                                                  747232</v>
          </cell>
          <cell r="C1428" t="str">
            <v>0</v>
          </cell>
          <cell r="D1428" t="str">
            <v>0</v>
          </cell>
          <cell r="E1428" t="str">
            <v>0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  <cell r="U1428" t="str">
            <v>0</v>
          </cell>
          <cell r="V1428" t="str">
            <v>0</v>
          </cell>
          <cell r="W1428" t="str">
            <v>0</v>
          </cell>
          <cell r="X1428" t="str">
            <v>0</v>
          </cell>
        </row>
        <row r="1429">
          <cell r="A1429">
            <v>747304</v>
          </cell>
          <cell r="B1429" t="str">
            <v xml:space="preserve">                                                  747304     MF-FHA COMPENSATION (PLASS)</v>
          </cell>
          <cell r="C1429">
            <v>-239584.81</v>
          </cell>
          <cell r="D1429">
            <v>420606</v>
          </cell>
          <cell r="E1429">
            <v>496961.26</v>
          </cell>
          <cell r="F1429">
            <v>665073.36</v>
          </cell>
          <cell r="G1429">
            <v>461016.8</v>
          </cell>
          <cell r="H1429">
            <v>488719.25</v>
          </cell>
          <cell r="I1429">
            <v>480520</v>
          </cell>
          <cell r="J1429">
            <v>515459</v>
          </cell>
          <cell r="K1429">
            <v>496519</v>
          </cell>
          <cell r="L1429">
            <v>485899</v>
          </cell>
          <cell r="M1429">
            <v>479043</v>
          </cell>
          <cell r="N1429">
            <v>484069</v>
          </cell>
          <cell r="O1429">
            <v>2014851.08</v>
          </cell>
          <cell r="P1429">
            <v>5234300.8600000003</v>
          </cell>
          <cell r="Q1429">
            <v>677982.45</v>
          </cell>
          <cell r="R1429">
            <v>1614809.41</v>
          </cell>
          <cell r="S1429">
            <v>1492498</v>
          </cell>
          <cell r="T1429">
            <v>1449011</v>
          </cell>
          <cell r="U1429">
            <v>658567.47750000004</v>
          </cell>
          <cell r="V1429">
            <v>1529475.6825000001</v>
          </cell>
          <cell r="W1429">
            <v>3035041.11</v>
          </cell>
          <cell r="X1429">
            <v>4510252.8600000003</v>
          </cell>
        </row>
        <row r="1430">
          <cell r="A1430">
            <v>747350</v>
          </cell>
          <cell r="B1430" t="str">
            <v xml:space="preserve">                                                  747350     Mf Fha Other</v>
          </cell>
          <cell r="C1430" t="str">
            <v>0</v>
          </cell>
          <cell r="D1430" t="str">
            <v>0</v>
          </cell>
          <cell r="E1430" t="str">
            <v>0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  <cell r="U1430" t="str">
            <v>0</v>
          </cell>
          <cell r="V1430" t="str">
            <v>0</v>
          </cell>
          <cell r="W1430" t="str">
            <v>0</v>
          </cell>
          <cell r="X1430" t="str">
            <v>0</v>
          </cell>
        </row>
        <row r="1431">
          <cell r="A1431">
            <v>747360</v>
          </cell>
          <cell r="B1431" t="str">
            <v xml:space="preserve">                                                  747360     Cost Recov Invest Inc - MF</v>
          </cell>
          <cell r="C1431" t="str">
            <v>0</v>
          </cell>
          <cell r="D1431" t="str">
            <v>0</v>
          </cell>
          <cell r="E1431" t="str">
            <v>0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  <cell r="U1431" t="str">
            <v>0</v>
          </cell>
          <cell r="V1431" t="str">
            <v>0</v>
          </cell>
          <cell r="W1431" t="str">
            <v>0</v>
          </cell>
          <cell r="X1431" t="str">
            <v>0</v>
          </cell>
        </row>
        <row r="1432">
          <cell r="A1432">
            <v>747405</v>
          </cell>
          <cell r="B1432" t="str">
            <v xml:space="preserve">                                                  747405     Misc Inc/Exp - Pilots</v>
          </cell>
          <cell r="C1432">
            <v>56400.34</v>
          </cell>
          <cell r="D1432">
            <v>27302.04</v>
          </cell>
          <cell r="E1432">
            <v>37420.89</v>
          </cell>
          <cell r="F1432">
            <v>35950.400000000001</v>
          </cell>
          <cell r="G1432">
            <v>36334.22</v>
          </cell>
          <cell r="H1432">
            <v>32349.54</v>
          </cell>
          <cell r="I1432">
            <v>32913.08</v>
          </cell>
          <cell r="J1432">
            <v>31300.3</v>
          </cell>
          <cell r="K1432">
            <v>47161.72</v>
          </cell>
          <cell r="L1432">
            <v>26926.959999999999</v>
          </cell>
          <cell r="M1432">
            <v>32206.73</v>
          </cell>
          <cell r="N1432">
            <v>30871.57</v>
          </cell>
          <cell r="O1432">
            <v>542782.96</v>
          </cell>
          <cell r="P1432">
            <v>427137.79</v>
          </cell>
          <cell r="Q1432">
            <v>121123.27</v>
          </cell>
          <cell r="R1432">
            <v>104634.16</v>
          </cell>
          <cell r="S1432">
            <v>111375.1</v>
          </cell>
          <cell r="T1432">
            <v>90005.26</v>
          </cell>
          <cell r="U1432">
            <v>201002.23749999999</v>
          </cell>
          <cell r="V1432">
            <v>174340.565</v>
          </cell>
          <cell r="W1432">
            <v>277882.82</v>
          </cell>
          <cell r="X1432">
            <v>381149.00750000001</v>
          </cell>
        </row>
        <row r="1433">
          <cell r="A1433">
            <v>747411</v>
          </cell>
          <cell r="B1433" t="str">
            <v xml:space="preserve">                                                  747411     HFI MISC INCOME-SF</v>
          </cell>
          <cell r="C1433">
            <v>576</v>
          </cell>
          <cell r="D1433">
            <v>-4515.6400000000003</v>
          </cell>
          <cell r="E1433">
            <v>56465</v>
          </cell>
          <cell r="F1433">
            <v>132197.23000000001</v>
          </cell>
          <cell r="G1433">
            <v>-67021.070000000007</v>
          </cell>
          <cell r="H1433">
            <v>36348.92</v>
          </cell>
          <cell r="I1433">
            <v>-24682.27</v>
          </cell>
          <cell r="J1433">
            <v>-11394.67</v>
          </cell>
          <cell r="K1433">
            <v>29201.98</v>
          </cell>
          <cell r="L1433">
            <v>12513.67</v>
          </cell>
          <cell r="M1433">
            <v>-81962.47</v>
          </cell>
          <cell r="N1433">
            <v>-47087.02</v>
          </cell>
          <cell r="O1433">
            <v>-179977.38</v>
          </cell>
          <cell r="P1433">
            <v>30639.66</v>
          </cell>
          <cell r="Q1433">
            <v>52525.36</v>
          </cell>
          <cell r="R1433">
            <v>101525.08</v>
          </cell>
          <cell r="S1433">
            <v>-6874.96</v>
          </cell>
          <cell r="T1433">
            <v>-116535.82</v>
          </cell>
          <cell r="U1433">
            <v>-32703.915000000005</v>
          </cell>
          <cell r="V1433">
            <v>127249.97750000001</v>
          </cell>
          <cell r="W1433">
            <v>137141.89749999999</v>
          </cell>
          <cell r="X1433">
            <v>103807.74249999999</v>
          </cell>
        </row>
        <row r="1434">
          <cell r="A1434">
            <v>747429</v>
          </cell>
          <cell r="B1434" t="str">
            <v xml:space="preserve">                                                  747429     Misc Debt Issuance Expense</v>
          </cell>
          <cell r="C1434" t="str">
            <v>0</v>
          </cell>
          <cell r="D1434">
            <v>-154127.26999999999</v>
          </cell>
          <cell r="E1434">
            <v>-15953.75</v>
          </cell>
          <cell r="F1434">
            <v>-49438.04</v>
          </cell>
          <cell r="G1434">
            <v>-20552.5</v>
          </cell>
          <cell r="H1434">
            <v>-28130.45</v>
          </cell>
          <cell r="I1434">
            <v>-29526.49</v>
          </cell>
          <cell r="J1434">
            <v>-53735.39</v>
          </cell>
          <cell r="K1434">
            <v>-22973.5</v>
          </cell>
          <cell r="L1434">
            <v>-57300.84</v>
          </cell>
          <cell r="M1434">
            <v>-114078.25</v>
          </cell>
          <cell r="N1434">
            <v>-73623.27</v>
          </cell>
          <cell r="O1434" t="str">
            <v>0</v>
          </cell>
          <cell r="P1434">
            <v>-619439.75</v>
          </cell>
          <cell r="Q1434">
            <v>-170081.02</v>
          </cell>
          <cell r="R1434">
            <v>-98120.99</v>
          </cell>
          <cell r="S1434">
            <v>-106235.38</v>
          </cell>
          <cell r="T1434">
            <v>-245002.36</v>
          </cell>
          <cell r="U1434">
            <v>-81052.072499999995</v>
          </cell>
          <cell r="V1434">
            <v>-224468.41249999998</v>
          </cell>
          <cell r="W1434">
            <v>-322957.94750000001</v>
          </cell>
          <cell r="X1434">
            <v>-492857.96250000002</v>
          </cell>
        </row>
        <row r="1435">
          <cell r="A1435">
            <v>747430</v>
          </cell>
          <cell r="B1435" t="str">
            <v xml:space="preserve">                                                  747430     Corporate Income For Trust Investments</v>
          </cell>
          <cell r="C1435" t="str">
            <v>0</v>
          </cell>
          <cell r="D1435" t="str">
            <v>0</v>
          </cell>
          <cell r="E1435" t="str">
            <v>0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>
            <v>61153380.210000001</v>
          </cell>
          <cell r="N1435">
            <v>-61153380.210000001</v>
          </cell>
          <cell r="O1435" t="str">
            <v>0</v>
          </cell>
          <cell r="P1435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>
            <v>0</v>
          </cell>
          <cell r="U1435" t="str">
            <v>0</v>
          </cell>
          <cell r="V1435" t="str">
            <v>0</v>
          </cell>
          <cell r="W1435" t="str">
            <v>0</v>
          </cell>
          <cell r="X1435">
            <v>15288345.0525</v>
          </cell>
        </row>
        <row r="1436">
          <cell r="A1436">
            <v>747436</v>
          </cell>
          <cell r="B1436" t="str">
            <v xml:space="preserve">                                                  747436     RTF Gain/Loss</v>
          </cell>
          <cell r="C1436" t="str">
            <v>0</v>
          </cell>
          <cell r="D1436" t="str">
            <v>0</v>
          </cell>
          <cell r="E1436" t="str">
            <v>0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>
            <v>-10.029999999999999</v>
          </cell>
          <cell r="O1436" t="str">
            <v>0</v>
          </cell>
          <cell r="P1436">
            <v>-10.029999999999999</v>
          </cell>
          <cell r="Q1436" t="str">
            <v>0</v>
          </cell>
          <cell r="R1436" t="str">
            <v>0</v>
          </cell>
          <cell r="S1436" t="str">
            <v>0</v>
          </cell>
          <cell r="T1436">
            <v>-10.029999999999999</v>
          </cell>
          <cell r="U1436" t="str">
            <v>0</v>
          </cell>
          <cell r="V1436" t="str">
            <v>0</v>
          </cell>
          <cell r="W1436" t="str">
            <v>0</v>
          </cell>
          <cell r="X1436">
            <v>-2.5074999999999998</v>
          </cell>
        </row>
        <row r="1437">
          <cell r="A1437">
            <v>747439</v>
          </cell>
          <cell r="B1437" t="str">
            <v xml:space="preserve">                                                  747439     Miscellaneous Income</v>
          </cell>
          <cell r="C1437">
            <v>-292730.53999999998</v>
          </cell>
          <cell r="D1437">
            <v>-125500.86</v>
          </cell>
          <cell r="E1437">
            <v>-77915.259999999995</v>
          </cell>
          <cell r="F1437">
            <v>10243.9</v>
          </cell>
          <cell r="G1437">
            <v>-477812.67</v>
          </cell>
          <cell r="H1437">
            <v>-230277.44</v>
          </cell>
          <cell r="I1437">
            <v>36933.67</v>
          </cell>
          <cell r="J1437">
            <v>-541255.84</v>
          </cell>
          <cell r="K1437">
            <v>1297988.6399999999</v>
          </cell>
          <cell r="L1437">
            <v>-215562.4</v>
          </cell>
          <cell r="M1437">
            <v>-22844.99</v>
          </cell>
          <cell r="N1437">
            <v>-88303.58</v>
          </cell>
          <cell r="O1437">
            <v>-14010934.09</v>
          </cell>
          <cell r="P1437">
            <v>-727037.37</v>
          </cell>
          <cell r="Q1437">
            <v>-496146.66</v>
          </cell>
          <cell r="R1437">
            <v>-697846.21</v>
          </cell>
          <cell r="S1437">
            <v>793666.47</v>
          </cell>
          <cell r="T1437">
            <v>-326710.96999999997</v>
          </cell>
          <cell r="U1437">
            <v>-3804510.6724999999</v>
          </cell>
          <cell r="V1437">
            <v>-784939.43</v>
          </cell>
          <cell r="W1437">
            <v>-1112423.3775000002</v>
          </cell>
          <cell r="X1437">
            <v>-595496.59</v>
          </cell>
        </row>
        <row r="1438">
          <cell r="A1438">
            <v>747444</v>
          </cell>
          <cell r="B1438" t="str">
            <v xml:space="preserve">                                                  747444     Fee and Other  Income - LIP</v>
          </cell>
          <cell r="C1438" t="str">
            <v>0</v>
          </cell>
          <cell r="D1438" t="str">
            <v>0</v>
          </cell>
          <cell r="E1438" t="str">
            <v>0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  <cell r="U1438" t="str">
            <v>0</v>
          </cell>
          <cell r="V1438" t="str">
            <v>0</v>
          </cell>
          <cell r="W1438" t="str">
            <v>0</v>
          </cell>
          <cell r="X1438" t="str">
            <v>0</v>
          </cell>
        </row>
        <row r="1439">
          <cell r="A1439">
            <v>747441</v>
          </cell>
          <cell r="B1439" t="str">
            <v xml:space="preserve">                                                  747441     Orig Fee Adc Loans</v>
          </cell>
          <cell r="C1439" t="str">
            <v>0</v>
          </cell>
          <cell r="D1439" t="str">
            <v>0</v>
          </cell>
          <cell r="E1439" t="str">
            <v>0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  <cell r="U1439" t="str">
            <v>0</v>
          </cell>
          <cell r="V1439" t="str">
            <v>0</v>
          </cell>
          <cell r="W1439" t="str">
            <v>0</v>
          </cell>
          <cell r="X1439" t="str">
            <v>0</v>
          </cell>
        </row>
        <row r="1440">
          <cell r="A1440">
            <v>747442</v>
          </cell>
          <cell r="B1440" t="str">
            <v xml:space="preserve">                                                  747442     Misc Income-Expense Wgii</v>
          </cell>
          <cell r="C1440" t="str">
            <v>0</v>
          </cell>
          <cell r="D1440">
            <v>178700</v>
          </cell>
          <cell r="E1440" t="str">
            <v>0</v>
          </cell>
          <cell r="F1440" t="str">
            <v>0</v>
          </cell>
          <cell r="G1440">
            <v>-2600</v>
          </cell>
          <cell r="H1440">
            <v>-3900</v>
          </cell>
          <cell r="I1440">
            <v>177500</v>
          </cell>
          <cell r="J1440">
            <v>-2600</v>
          </cell>
          <cell r="K1440" t="str">
            <v>0</v>
          </cell>
          <cell r="L1440">
            <v>-1300</v>
          </cell>
          <cell r="M1440">
            <v>-3100</v>
          </cell>
          <cell r="N1440">
            <v>273600</v>
          </cell>
          <cell r="O1440">
            <v>633213.64</v>
          </cell>
          <cell r="P1440">
            <v>616300</v>
          </cell>
          <cell r="Q1440">
            <v>178700</v>
          </cell>
          <cell r="R1440">
            <v>-6500</v>
          </cell>
          <cell r="S1440">
            <v>174900</v>
          </cell>
          <cell r="T1440">
            <v>269200</v>
          </cell>
          <cell r="U1440">
            <v>247653.41</v>
          </cell>
          <cell r="V1440">
            <v>176425</v>
          </cell>
          <cell r="W1440">
            <v>304025</v>
          </cell>
          <cell r="X1440">
            <v>412975</v>
          </cell>
        </row>
        <row r="1441">
          <cell r="A1441">
            <v>747443</v>
          </cell>
          <cell r="B1441" t="str">
            <v xml:space="preserve">                                                  747443     Misc Fees-Repo Funding</v>
          </cell>
          <cell r="C1441" t="str">
            <v>0</v>
          </cell>
          <cell r="D1441" t="str">
            <v>0</v>
          </cell>
          <cell r="E1441" t="str">
            <v>0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  <cell r="U1441" t="str">
            <v>0</v>
          </cell>
          <cell r="V1441" t="str">
            <v>0</v>
          </cell>
          <cell r="W1441" t="str">
            <v>0</v>
          </cell>
          <cell r="X1441" t="str">
            <v>0</v>
          </cell>
        </row>
        <row r="1442">
          <cell r="A1442">
            <v>747451</v>
          </cell>
          <cell r="B1442" t="str">
            <v xml:space="preserve">                                                  747451     Misc Mbs Fees</v>
          </cell>
          <cell r="C1442">
            <v>-280299.28999999998</v>
          </cell>
          <cell r="D1442">
            <v>-365772.67</v>
          </cell>
          <cell r="E1442">
            <v>474487.85</v>
          </cell>
          <cell r="F1442">
            <v>1126.55</v>
          </cell>
          <cell r="G1442">
            <v>-3208.39</v>
          </cell>
          <cell r="H1442">
            <v>-898232.27</v>
          </cell>
          <cell r="I1442">
            <v>1087.83</v>
          </cell>
          <cell r="J1442">
            <v>-14434.99</v>
          </cell>
          <cell r="K1442">
            <v>-918116.27</v>
          </cell>
          <cell r="L1442">
            <v>1625</v>
          </cell>
          <cell r="M1442">
            <v>-109836.82</v>
          </cell>
          <cell r="N1442">
            <v>-950132.84</v>
          </cell>
          <cell r="O1442">
            <v>-4376741.41</v>
          </cell>
          <cell r="P1442">
            <v>-3061706.31</v>
          </cell>
          <cell r="Q1442">
            <v>-171584.11</v>
          </cell>
          <cell r="R1442">
            <v>-900314.11</v>
          </cell>
          <cell r="S1442">
            <v>-931463.43</v>
          </cell>
          <cell r="T1442">
            <v>-1058344.6599999999</v>
          </cell>
          <cell r="U1442">
            <v>-1368674.1925000001</v>
          </cell>
          <cell r="V1442">
            <v>-396901.46</v>
          </cell>
          <cell r="W1442">
            <v>-1307828.9099999999</v>
          </cell>
          <cell r="X1442">
            <v>-2294594.52</v>
          </cell>
        </row>
        <row r="1443">
          <cell r="A1443">
            <v>747460</v>
          </cell>
          <cell r="B1443" t="str">
            <v xml:space="preserve">                                                  747460     METLIFE SHARE VALUE</v>
          </cell>
          <cell r="C1443" t="str">
            <v>0</v>
          </cell>
          <cell r="D1443" t="str">
            <v>0</v>
          </cell>
          <cell r="E1443" t="str">
            <v>0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  <cell r="U1443" t="str">
            <v>0</v>
          </cell>
          <cell r="V1443" t="str">
            <v>0</v>
          </cell>
          <cell r="W1443" t="str">
            <v>0</v>
          </cell>
          <cell r="X1443" t="str">
            <v>0</v>
          </cell>
        </row>
        <row r="1444">
          <cell r="A1444">
            <v>747530</v>
          </cell>
          <cell r="B1444" t="str">
            <v xml:space="preserve">                                                  747530     Tax Deficiency Expenses</v>
          </cell>
          <cell r="C1444" t="str">
            <v>0</v>
          </cell>
          <cell r="D1444" t="str">
            <v>0</v>
          </cell>
          <cell r="E1444" t="str">
            <v>0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  <cell r="U1444" t="str">
            <v>0</v>
          </cell>
          <cell r="V1444" t="str">
            <v>0</v>
          </cell>
          <cell r="W1444" t="str">
            <v>0</v>
          </cell>
          <cell r="X1444" t="str">
            <v>0</v>
          </cell>
        </row>
        <row r="1445">
          <cell r="A1445">
            <v>747539</v>
          </cell>
          <cell r="B1445" t="str">
            <v xml:space="preserve">                                                  747539     Deficiency Judgement Fees</v>
          </cell>
          <cell r="C1445" t="str">
            <v>0</v>
          </cell>
          <cell r="D1445" t="str">
            <v>0</v>
          </cell>
          <cell r="E1445" t="str">
            <v>0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  <cell r="U1445" t="str">
            <v>0</v>
          </cell>
          <cell r="V1445" t="str">
            <v>0</v>
          </cell>
          <cell r="W1445" t="str">
            <v>0</v>
          </cell>
          <cell r="X1445" t="str">
            <v>0</v>
          </cell>
        </row>
        <row r="1446">
          <cell r="A1446">
            <v>747651</v>
          </cell>
          <cell r="B1446" t="str">
            <v xml:space="preserve">                                                  747651     Sec Admin Misc Chargeoffs</v>
          </cell>
          <cell r="C1446">
            <v>4177.41</v>
          </cell>
          <cell r="D1446">
            <v>8053.5</v>
          </cell>
          <cell r="E1446">
            <v>4276.26</v>
          </cell>
          <cell r="F1446">
            <v>9052.42</v>
          </cell>
          <cell r="G1446">
            <v>4394.3900000000003</v>
          </cell>
          <cell r="H1446">
            <v>5386.37</v>
          </cell>
          <cell r="I1446">
            <v>3912.96</v>
          </cell>
          <cell r="J1446">
            <v>5584.79</v>
          </cell>
          <cell r="K1446">
            <v>6233.92</v>
          </cell>
          <cell r="L1446">
            <v>8751.99</v>
          </cell>
          <cell r="M1446">
            <v>5693.16</v>
          </cell>
          <cell r="N1446">
            <v>26129.49</v>
          </cell>
          <cell r="O1446">
            <v>49448.24</v>
          </cell>
          <cell r="P1446">
            <v>91646.66</v>
          </cell>
          <cell r="Q1446">
            <v>16507.169999999998</v>
          </cell>
          <cell r="R1446">
            <v>18833.18</v>
          </cell>
          <cell r="S1446">
            <v>15731.67</v>
          </cell>
          <cell r="T1446">
            <v>40574.639999999999</v>
          </cell>
          <cell r="U1446">
            <v>20590.932499999999</v>
          </cell>
          <cell r="V1446">
            <v>26840.272499999999</v>
          </cell>
          <cell r="W1446">
            <v>42625.945</v>
          </cell>
          <cell r="X1446">
            <v>67014.964999999997</v>
          </cell>
        </row>
        <row r="1447">
          <cell r="A1447">
            <v>747653</v>
          </cell>
          <cell r="B1447" t="str">
            <v xml:space="preserve">                                                  747653</v>
          </cell>
          <cell r="C1447" t="str">
            <v>0</v>
          </cell>
          <cell r="D1447" t="str">
            <v>0</v>
          </cell>
          <cell r="E1447" t="str">
            <v>0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  <cell r="U1447" t="str">
            <v>0</v>
          </cell>
          <cell r="V1447" t="str">
            <v>0</v>
          </cell>
          <cell r="W1447" t="str">
            <v>0</v>
          </cell>
          <cell r="X1447" t="str">
            <v>0</v>
          </cell>
        </row>
        <row r="1448">
          <cell r="A1448">
            <v>747662</v>
          </cell>
          <cell r="B1448" t="str">
            <v xml:space="preserve">                                                  747662</v>
          </cell>
          <cell r="C1448" t="str">
            <v>0</v>
          </cell>
          <cell r="D1448" t="str">
            <v>0</v>
          </cell>
          <cell r="E1448" t="str">
            <v>0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  <cell r="U1448" t="str">
            <v>0</v>
          </cell>
          <cell r="V1448" t="str">
            <v>0</v>
          </cell>
          <cell r="W1448" t="str">
            <v>0</v>
          </cell>
          <cell r="X1448" t="str">
            <v>0</v>
          </cell>
        </row>
        <row r="1449">
          <cell r="A1449">
            <v>747675</v>
          </cell>
          <cell r="B1449" t="str">
            <v xml:space="preserve">                                                  747675     Income From Administrativ</v>
          </cell>
          <cell r="C1449">
            <v>191050.22</v>
          </cell>
          <cell r="D1449">
            <v>-941993.11</v>
          </cell>
          <cell r="E1449">
            <v>13857.53</v>
          </cell>
          <cell r="F1449">
            <v>68716.929999999993</v>
          </cell>
          <cell r="G1449">
            <v>61492.84</v>
          </cell>
          <cell r="H1449">
            <v>223462.01</v>
          </cell>
          <cell r="I1449">
            <v>212891.26</v>
          </cell>
          <cell r="J1449">
            <v>99724.19</v>
          </cell>
          <cell r="K1449">
            <v>1090715.74</v>
          </cell>
          <cell r="L1449">
            <v>3221347.49</v>
          </cell>
          <cell r="M1449">
            <v>-78870.03</v>
          </cell>
          <cell r="N1449">
            <v>90865.8</v>
          </cell>
          <cell r="O1449">
            <v>2411530.08</v>
          </cell>
          <cell r="P1449">
            <v>4253260.87</v>
          </cell>
          <cell r="Q1449">
            <v>-737085.36</v>
          </cell>
          <cell r="R1449">
            <v>353671.78</v>
          </cell>
          <cell r="S1449">
            <v>1403331.19</v>
          </cell>
          <cell r="T1449">
            <v>3233343.26</v>
          </cell>
          <cell r="U1449">
            <v>278638.01250000007</v>
          </cell>
          <cell r="V1449">
            <v>-598935.74</v>
          </cell>
          <cell r="W1449">
            <v>98795.89499999999</v>
          </cell>
          <cell r="X1449">
            <v>3419209.6624999996</v>
          </cell>
        </row>
        <row r="1450">
          <cell r="A1450">
            <v>747811</v>
          </cell>
          <cell r="B1450" t="str">
            <v xml:space="preserve">                                                  747811     Income-Leveraged Lease</v>
          </cell>
          <cell r="C1450" t="str">
            <v>0</v>
          </cell>
          <cell r="D1450" t="str">
            <v>0</v>
          </cell>
          <cell r="E1450" t="str">
            <v>0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  <cell r="U1450" t="str">
            <v>0</v>
          </cell>
          <cell r="V1450" t="str">
            <v>0</v>
          </cell>
          <cell r="W1450" t="str">
            <v>0</v>
          </cell>
          <cell r="X1450" t="str">
            <v>0</v>
          </cell>
        </row>
        <row r="1451">
          <cell r="A1451">
            <v>747901</v>
          </cell>
          <cell r="B1451" t="str">
            <v xml:space="preserve">                                                  747901     Misc. Income - MP</v>
          </cell>
          <cell r="C1451" t="str">
            <v>0</v>
          </cell>
          <cell r="D1451" t="str">
            <v>0</v>
          </cell>
          <cell r="E1451" t="str">
            <v>0</v>
          </cell>
          <cell r="F1451" t="str">
            <v>0</v>
          </cell>
          <cell r="G1451" t="str">
            <v>0</v>
          </cell>
          <cell r="H1451" t="str">
            <v>0</v>
          </cell>
          <cell r="I1451" t="str">
            <v>0</v>
          </cell>
          <cell r="J1451" t="str">
            <v>0</v>
          </cell>
          <cell r="K1451" t="str">
            <v>0</v>
          </cell>
          <cell r="L1451" t="str">
            <v>0</v>
          </cell>
          <cell r="M1451" t="str">
            <v>0</v>
          </cell>
          <cell r="N1451" t="str">
            <v>0</v>
          </cell>
          <cell r="O1451" t="str">
            <v>0</v>
          </cell>
          <cell r="P1451" t="str">
            <v>0</v>
          </cell>
          <cell r="Q1451" t="str">
            <v>0</v>
          </cell>
          <cell r="R1451" t="str">
            <v>0</v>
          </cell>
          <cell r="S1451" t="str">
            <v>0</v>
          </cell>
          <cell r="T1451" t="str">
            <v>0</v>
          </cell>
          <cell r="U1451" t="str">
            <v>0</v>
          </cell>
          <cell r="V1451" t="str">
            <v>0</v>
          </cell>
          <cell r="W1451" t="str">
            <v>0</v>
          </cell>
          <cell r="X1451" t="str">
            <v>0</v>
          </cell>
        </row>
        <row r="1452">
          <cell r="A1452">
            <v>747902</v>
          </cell>
          <cell r="B1452" t="str">
            <v xml:space="preserve">                                                  747902     Misc. Income - SF</v>
          </cell>
          <cell r="C1452" t="str">
            <v>0</v>
          </cell>
          <cell r="D1452" t="str">
            <v>0</v>
          </cell>
          <cell r="E1452" t="str">
            <v>0</v>
          </cell>
          <cell r="F1452" t="str">
            <v>0</v>
          </cell>
          <cell r="G1452" t="str">
            <v>0</v>
          </cell>
          <cell r="H1452" t="str">
            <v>0</v>
          </cell>
          <cell r="I1452" t="str">
            <v>0</v>
          </cell>
          <cell r="J1452" t="str">
            <v>0</v>
          </cell>
          <cell r="K1452" t="str">
            <v>0</v>
          </cell>
          <cell r="L1452" t="str">
            <v>0</v>
          </cell>
          <cell r="M1452" t="str">
            <v>0</v>
          </cell>
          <cell r="N1452" t="str">
            <v>0</v>
          </cell>
          <cell r="O1452" t="str">
            <v>0</v>
          </cell>
          <cell r="P1452" t="str">
            <v>0</v>
          </cell>
          <cell r="Q1452" t="str">
            <v>0</v>
          </cell>
          <cell r="R1452" t="str">
            <v>0</v>
          </cell>
          <cell r="S1452" t="str">
            <v>0</v>
          </cell>
          <cell r="T1452" t="str">
            <v>0</v>
          </cell>
          <cell r="U1452" t="str">
            <v>0</v>
          </cell>
          <cell r="V1452" t="str">
            <v>0</v>
          </cell>
          <cell r="W1452" t="str">
            <v>0</v>
          </cell>
          <cell r="X1452" t="str">
            <v>0</v>
          </cell>
        </row>
        <row r="1453">
          <cell r="A1453">
            <v>747903</v>
          </cell>
          <cell r="B1453" t="str">
            <v xml:space="preserve">                                                  747903     Misc. Income - MF</v>
          </cell>
          <cell r="C1453">
            <v>802995.91</v>
          </cell>
          <cell r="D1453">
            <v>1251361.81</v>
          </cell>
          <cell r="E1453">
            <v>820903.5</v>
          </cell>
          <cell r="F1453">
            <v>1829380.9</v>
          </cell>
          <cell r="G1453">
            <v>1251968.6000000001</v>
          </cell>
          <cell r="H1453">
            <v>907748.59</v>
          </cell>
          <cell r="I1453">
            <v>1048267.11</v>
          </cell>
          <cell r="J1453">
            <v>1260798.76</v>
          </cell>
          <cell r="K1453">
            <v>587168.77</v>
          </cell>
          <cell r="L1453">
            <v>493870.5</v>
          </cell>
          <cell r="M1453">
            <v>814274.3</v>
          </cell>
          <cell r="N1453">
            <v>767663.84</v>
          </cell>
          <cell r="O1453">
            <v>9053083.4700000007</v>
          </cell>
          <cell r="P1453">
            <v>11836402.59</v>
          </cell>
          <cell r="Q1453">
            <v>2875261.22</v>
          </cell>
          <cell r="R1453">
            <v>3989098.09</v>
          </cell>
          <cell r="S1453">
            <v>2896234.64</v>
          </cell>
          <cell r="T1453">
            <v>2075808.64</v>
          </cell>
          <cell r="U1453">
            <v>3696424.58</v>
          </cell>
          <cell r="V1453">
            <v>5100218.3424999993</v>
          </cell>
          <cell r="W1453">
            <v>8427751.2149999999</v>
          </cell>
          <cell r="X1453">
            <v>10730049.934999999</v>
          </cell>
        </row>
        <row r="1454">
          <cell r="A1454">
            <v>747904</v>
          </cell>
          <cell r="B1454" t="str">
            <v xml:space="preserve">                                                  747904     Misc. Income - LIP</v>
          </cell>
          <cell r="C1454" t="str">
            <v>0</v>
          </cell>
          <cell r="D1454" t="str">
            <v>0</v>
          </cell>
          <cell r="E1454" t="str">
            <v>0</v>
          </cell>
          <cell r="F1454" t="str">
            <v>0</v>
          </cell>
          <cell r="G1454" t="str">
            <v>0</v>
          </cell>
          <cell r="H1454" t="str">
            <v>0</v>
          </cell>
          <cell r="I1454" t="str">
            <v>0</v>
          </cell>
          <cell r="J1454" t="str">
            <v>0</v>
          </cell>
          <cell r="K1454" t="str">
            <v>0</v>
          </cell>
          <cell r="L1454" t="str">
            <v>0</v>
          </cell>
          <cell r="M1454" t="str">
            <v>0</v>
          </cell>
          <cell r="N1454" t="str">
            <v>0</v>
          </cell>
          <cell r="O1454" t="str">
            <v>0</v>
          </cell>
          <cell r="P1454" t="str">
            <v>0</v>
          </cell>
          <cell r="Q1454" t="str">
            <v>0</v>
          </cell>
          <cell r="R1454" t="str">
            <v>0</v>
          </cell>
          <cell r="S1454" t="str">
            <v>0</v>
          </cell>
          <cell r="T1454" t="str">
            <v>0</v>
          </cell>
          <cell r="U1454" t="str">
            <v>0</v>
          </cell>
          <cell r="V1454" t="str">
            <v>0</v>
          </cell>
          <cell r="W1454" t="str">
            <v>0</v>
          </cell>
          <cell r="X1454" t="str">
            <v>0</v>
          </cell>
        </row>
        <row r="1455">
          <cell r="A1455">
            <v>747905</v>
          </cell>
          <cell r="B1455" t="str">
            <v xml:space="preserve">                                                  747905     Misc. Income - REPO</v>
          </cell>
          <cell r="C1455" t="str">
            <v>0</v>
          </cell>
          <cell r="D1455" t="str">
            <v>0</v>
          </cell>
          <cell r="E1455" t="str">
            <v>0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  <cell r="U1455" t="str">
            <v>0</v>
          </cell>
          <cell r="V1455" t="str">
            <v>0</v>
          </cell>
          <cell r="W1455" t="str">
            <v>0</v>
          </cell>
          <cell r="X1455" t="str">
            <v>0</v>
          </cell>
        </row>
        <row r="1456">
          <cell r="A1456">
            <v>747906</v>
          </cell>
          <cell r="B1456" t="str">
            <v xml:space="preserve">                                                  747906     Misc. Income - DER</v>
          </cell>
          <cell r="C1456" t="str">
            <v>0</v>
          </cell>
          <cell r="D1456" t="str">
            <v>0</v>
          </cell>
          <cell r="E1456" t="str">
            <v>0</v>
          </cell>
          <cell r="F1456" t="str">
            <v>0</v>
          </cell>
          <cell r="G1456" t="str">
            <v>0</v>
          </cell>
          <cell r="H1456" t="str">
            <v>0</v>
          </cell>
          <cell r="I1456" t="str">
            <v>0</v>
          </cell>
          <cell r="J1456" t="str">
            <v>0</v>
          </cell>
          <cell r="K1456" t="str">
            <v>0</v>
          </cell>
          <cell r="L1456" t="str">
            <v>0</v>
          </cell>
          <cell r="M1456" t="str">
            <v>0</v>
          </cell>
          <cell r="N1456" t="str">
            <v>0</v>
          </cell>
          <cell r="O1456" t="str">
            <v>0</v>
          </cell>
          <cell r="P1456" t="str">
            <v>0</v>
          </cell>
          <cell r="Q1456" t="str">
            <v>0</v>
          </cell>
          <cell r="R1456" t="str">
            <v>0</v>
          </cell>
          <cell r="S1456" t="str">
            <v>0</v>
          </cell>
          <cell r="T1456" t="str">
            <v>0</v>
          </cell>
          <cell r="U1456" t="str">
            <v>0</v>
          </cell>
          <cell r="V1456" t="str">
            <v>0</v>
          </cell>
          <cell r="W1456" t="str">
            <v>0</v>
          </cell>
          <cell r="X1456" t="str">
            <v>0</v>
          </cell>
        </row>
        <row r="1457">
          <cell r="A1457">
            <v>747909</v>
          </cell>
          <cell r="B1457" t="str">
            <v xml:space="preserve">                                                  747909     Misc. Income - FN</v>
          </cell>
          <cell r="C1457" t="str">
            <v>0</v>
          </cell>
          <cell r="D1457" t="str">
            <v>0</v>
          </cell>
          <cell r="E1457" t="str">
            <v>0</v>
          </cell>
          <cell r="F1457" t="str">
            <v>0</v>
          </cell>
          <cell r="G1457" t="str">
            <v>0</v>
          </cell>
          <cell r="H1457" t="str">
            <v>0</v>
          </cell>
          <cell r="I1457" t="str">
            <v>0</v>
          </cell>
          <cell r="J1457" t="str">
            <v>0</v>
          </cell>
          <cell r="K1457" t="str">
            <v>0</v>
          </cell>
          <cell r="L1457" t="str">
            <v>0</v>
          </cell>
          <cell r="M1457" t="str">
            <v>0</v>
          </cell>
          <cell r="N1457" t="str">
            <v>0</v>
          </cell>
          <cell r="O1457">
            <v>16700</v>
          </cell>
          <cell r="P1457" t="str">
            <v>0</v>
          </cell>
          <cell r="Q1457" t="str">
            <v>0</v>
          </cell>
          <cell r="R1457" t="str">
            <v>0</v>
          </cell>
          <cell r="S1457" t="str">
            <v>0</v>
          </cell>
          <cell r="T1457" t="str">
            <v>0</v>
          </cell>
          <cell r="U1457">
            <v>4175</v>
          </cell>
          <cell r="V1457" t="str">
            <v>0</v>
          </cell>
          <cell r="W1457" t="str">
            <v>0</v>
          </cell>
          <cell r="X1457" t="str">
            <v>0</v>
          </cell>
        </row>
        <row r="1458">
          <cell r="A1458">
            <v>747911</v>
          </cell>
          <cell r="B1458" t="str">
            <v xml:space="preserve">                                                  747911     Misc. Income - ACF</v>
          </cell>
          <cell r="C1458" t="str">
            <v>0</v>
          </cell>
          <cell r="D1458" t="str">
            <v>0</v>
          </cell>
          <cell r="E1458" t="str">
            <v>0</v>
          </cell>
          <cell r="F1458" t="str">
            <v>0</v>
          </cell>
          <cell r="G1458" t="str">
            <v>0</v>
          </cell>
          <cell r="H1458" t="str">
            <v>0</v>
          </cell>
          <cell r="I1458" t="str">
            <v>0</v>
          </cell>
          <cell r="J1458" t="str">
            <v>0</v>
          </cell>
          <cell r="K1458" t="str">
            <v>0</v>
          </cell>
          <cell r="L1458" t="str">
            <v>0</v>
          </cell>
          <cell r="M1458" t="str">
            <v>0</v>
          </cell>
          <cell r="N1458" t="str">
            <v>0</v>
          </cell>
          <cell r="O1458" t="str">
            <v>0</v>
          </cell>
          <cell r="P1458" t="str">
            <v>0</v>
          </cell>
          <cell r="Q1458" t="str">
            <v>0</v>
          </cell>
          <cell r="R1458" t="str">
            <v>0</v>
          </cell>
          <cell r="S1458" t="str">
            <v>0</v>
          </cell>
          <cell r="T1458" t="str">
            <v>0</v>
          </cell>
          <cell r="U1458" t="str">
            <v>0</v>
          </cell>
          <cell r="V1458" t="str">
            <v>0</v>
          </cell>
          <cell r="W1458" t="str">
            <v>0</v>
          </cell>
          <cell r="X1458" t="str">
            <v>0</v>
          </cell>
        </row>
        <row r="1459">
          <cell r="A1459">
            <v>747912</v>
          </cell>
          <cell r="B1459" t="str">
            <v xml:space="preserve">                                                  747912     Misc. Income - DC</v>
          </cell>
          <cell r="C1459" t="str">
            <v>0</v>
          </cell>
          <cell r="D1459" t="str">
            <v>0</v>
          </cell>
          <cell r="E1459" t="str">
            <v>0</v>
          </cell>
          <cell r="F1459">
            <v>-852338.03</v>
          </cell>
          <cell r="G1459">
            <v>852338.03</v>
          </cell>
          <cell r="H1459" t="str">
            <v>0</v>
          </cell>
          <cell r="I1459" t="str">
            <v>0</v>
          </cell>
          <cell r="J1459" t="str">
            <v>0</v>
          </cell>
          <cell r="K1459" t="str">
            <v>0</v>
          </cell>
          <cell r="L1459" t="str">
            <v>0</v>
          </cell>
          <cell r="M1459" t="str">
            <v>0</v>
          </cell>
          <cell r="N1459" t="str">
            <v>0</v>
          </cell>
          <cell r="O1459" t="str">
            <v>0</v>
          </cell>
          <cell r="P1459">
            <v>0</v>
          </cell>
          <cell r="Q1459" t="str">
            <v>0</v>
          </cell>
          <cell r="R1459">
            <v>0</v>
          </cell>
          <cell r="S1459" t="str">
            <v>0</v>
          </cell>
          <cell r="T1459" t="str">
            <v>0</v>
          </cell>
          <cell r="U1459" t="str">
            <v>0</v>
          </cell>
          <cell r="V1459">
            <v>-213084.50750000001</v>
          </cell>
          <cell r="W1459">
            <v>0</v>
          </cell>
          <cell r="X1459">
            <v>0</v>
          </cell>
        </row>
        <row r="1460">
          <cell r="A1460">
            <v>747913</v>
          </cell>
          <cell r="B1460" t="str">
            <v xml:space="preserve">                                                  747913     Misc. Income - NONACF</v>
          </cell>
          <cell r="C1460" t="str">
            <v>0</v>
          </cell>
          <cell r="D1460">
            <v>418.94</v>
          </cell>
          <cell r="E1460" t="str">
            <v>0</v>
          </cell>
          <cell r="F1460" t="str">
            <v>0</v>
          </cell>
          <cell r="G1460" t="str">
            <v>0</v>
          </cell>
          <cell r="H1460" t="str">
            <v>0</v>
          </cell>
          <cell r="I1460" t="str">
            <v>0</v>
          </cell>
          <cell r="J1460" t="str">
            <v>0</v>
          </cell>
          <cell r="K1460" t="str">
            <v>0</v>
          </cell>
          <cell r="L1460" t="str">
            <v>0</v>
          </cell>
          <cell r="M1460" t="str">
            <v>0</v>
          </cell>
          <cell r="N1460" t="str">
            <v>0</v>
          </cell>
          <cell r="O1460">
            <v>31394</v>
          </cell>
          <cell r="P1460">
            <v>418.94</v>
          </cell>
          <cell r="Q1460">
            <v>418.94</v>
          </cell>
          <cell r="R1460" t="str">
            <v>0</v>
          </cell>
          <cell r="S1460" t="str">
            <v>0</v>
          </cell>
          <cell r="T1460" t="str">
            <v>0</v>
          </cell>
          <cell r="U1460">
            <v>8057.97</v>
          </cell>
          <cell r="V1460">
            <v>418.94</v>
          </cell>
          <cell r="W1460">
            <v>418.94</v>
          </cell>
          <cell r="X1460">
            <v>418.94</v>
          </cell>
        </row>
        <row r="1461">
          <cell r="A1461">
            <v>747921</v>
          </cell>
          <cell r="B1461" t="str">
            <v xml:space="preserve">                                                  747921</v>
          </cell>
          <cell r="C1461" t="str">
            <v>0</v>
          </cell>
          <cell r="D1461" t="str">
            <v>0</v>
          </cell>
          <cell r="E1461" t="str">
            <v>0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  <cell r="U1461" t="str">
            <v>0</v>
          </cell>
          <cell r="V1461" t="str">
            <v>0</v>
          </cell>
          <cell r="W1461" t="str">
            <v>0</v>
          </cell>
          <cell r="X1461" t="str">
            <v>0</v>
          </cell>
        </row>
        <row r="1462">
          <cell r="A1462">
            <v>748010</v>
          </cell>
          <cell r="B1462" t="str">
            <v xml:space="preserve">                                                  748010     Sf-Energy Lns Fee Expense</v>
          </cell>
          <cell r="C1462">
            <v>-181947.17</v>
          </cell>
          <cell r="D1462">
            <v>-181770.6</v>
          </cell>
          <cell r="E1462">
            <v>-229292.46</v>
          </cell>
          <cell r="F1462">
            <v>-112317</v>
          </cell>
          <cell r="G1462">
            <v>-119261.1</v>
          </cell>
          <cell r="H1462">
            <v>-157487.24</v>
          </cell>
          <cell r="I1462">
            <v>-160170.60999999999</v>
          </cell>
          <cell r="J1462">
            <v>-152146.85</v>
          </cell>
          <cell r="K1462">
            <v>-152064.4</v>
          </cell>
          <cell r="L1462">
            <v>-153164.29999999999</v>
          </cell>
          <cell r="M1462">
            <v>-128888.72</v>
          </cell>
          <cell r="N1462">
            <v>-105710.09</v>
          </cell>
          <cell r="O1462">
            <v>-2641830.98</v>
          </cell>
          <cell r="P1462">
            <v>-1834220.54</v>
          </cell>
          <cell r="Q1462">
            <v>-593010.23</v>
          </cell>
          <cell r="R1462">
            <v>-389065.34</v>
          </cell>
          <cell r="S1462">
            <v>-464381.86</v>
          </cell>
          <cell r="T1462">
            <v>-387763.11</v>
          </cell>
          <cell r="U1462">
            <v>-945126.53749999998</v>
          </cell>
          <cell r="V1462">
            <v>-776250.34</v>
          </cell>
          <cell r="W1462">
            <v>-1216293.0525</v>
          </cell>
          <cell r="X1462">
            <v>-1652202.5375000001</v>
          </cell>
        </row>
        <row r="1463">
          <cell r="A1463">
            <v>748011</v>
          </cell>
          <cell r="B1463" t="str">
            <v xml:space="preserve">                                                  748011     Tax Adv Amort Of Capit Ex</v>
          </cell>
          <cell r="C1463" t="str">
            <v>0</v>
          </cell>
          <cell r="D1463" t="str">
            <v>0</v>
          </cell>
          <cell r="E1463" t="str">
            <v>0</v>
          </cell>
          <cell r="F1463" t="str">
            <v>0</v>
          </cell>
          <cell r="G1463" t="str">
            <v>0</v>
          </cell>
          <cell r="H1463" t="str">
            <v>0</v>
          </cell>
          <cell r="I1463" t="str">
            <v>0</v>
          </cell>
          <cell r="J1463" t="str">
            <v>0</v>
          </cell>
          <cell r="K1463" t="str">
            <v>0</v>
          </cell>
          <cell r="L1463" t="str">
            <v>0</v>
          </cell>
          <cell r="M1463" t="str">
            <v>0</v>
          </cell>
          <cell r="N1463" t="str">
            <v>0</v>
          </cell>
          <cell r="O1463" t="str">
            <v>0</v>
          </cell>
          <cell r="P1463" t="str">
            <v>0</v>
          </cell>
          <cell r="Q1463" t="str">
            <v>0</v>
          </cell>
          <cell r="R1463" t="str">
            <v>0</v>
          </cell>
          <cell r="S1463" t="str">
            <v>0</v>
          </cell>
          <cell r="T1463" t="str">
            <v>0</v>
          </cell>
          <cell r="U1463" t="str">
            <v>0</v>
          </cell>
          <cell r="V1463" t="str">
            <v>0</v>
          </cell>
          <cell r="W1463" t="str">
            <v>0</v>
          </cell>
          <cell r="X1463" t="str">
            <v>0</v>
          </cell>
        </row>
        <row r="1464">
          <cell r="A1464">
            <v>748030</v>
          </cell>
          <cell r="B1464" t="str">
            <v xml:space="preserve">                                                  748030     Homestay coverage income</v>
          </cell>
          <cell r="C1464">
            <v>0</v>
          </cell>
          <cell r="D1464" t="str">
            <v>0</v>
          </cell>
          <cell r="E1464" t="str">
            <v>0</v>
          </cell>
          <cell r="F1464" t="str">
            <v>0</v>
          </cell>
          <cell r="G1464" t="str">
            <v>0</v>
          </cell>
          <cell r="H1464" t="str">
            <v>0</v>
          </cell>
          <cell r="I1464" t="str">
            <v>0</v>
          </cell>
          <cell r="J1464" t="str">
            <v>0</v>
          </cell>
          <cell r="K1464" t="str">
            <v>0</v>
          </cell>
          <cell r="L1464" t="str">
            <v>0</v>
          </cell>
          <cell r="M1464" t="str">
            <v>0</v>
          </cell>
          <cell r="N1464" t="str">
            <v>0</v>
          </cell>
          <cell r="O1464">
            <v>1390.92</v>
          </cell>
          <cell r="P1464">
            <v>0</v>
          </cell>
          <cell r="Q1464">
            <v>0</v>
          </cell>
          <cell r="R1464" t="str">
            <v>0</v>
          </cell>
          <cell r="S1464" t="str">
            <v>0</v>
          </cell>
          <cell r="T1464" t="str">
            <v>0</v>
          </cell>
          <cell r="U1464">
            <v>347.73</v>
          </cell>
          <cell r="V1464">
            <v>0</v>
          </cell>
          <cell r="W1464">
            <v>0</v>
          </cell>
          <cell r="X1464">
            <v>0</v>
          </cell>
        </row>
        <row r="1465">
          <cell r="A1465">
            <v>748031</v>
          </cell>
          <cell r="B1465" t="str">
            <v xml:space="preserve">                                                  748031     Homestay coverage expense</v>
          </cell>
          <cell r="C1465">
            <v>0</v>
          </cell>
          <cell r="D1465" t="str">
            <v>0</v>
          </cell>
          <cell r="E1465" t="str">
            <v>0</v>
          </cell>
          <cell r="F1465">
            <v>-95.56</v>
          </cell>
          <cell r="G1465" t="str">
            <v>0</v>
          </cell>
          <cell r="H1465" t="str">
            <v>0</v>
          </cell>
          <cell r="I1465" t="str">
            <v>0</v>
          </cell>
          <cell r="J1465" t="str">
            <v>0</v>
          </cell>
          <cell r="K1465" t="str">
            <v>0</v>
          </cell>
          <cell r="L1465" t="str">
            <v>0</v>
          </cell>
          <cell r="M1465" t="str">
            <v>0</v>
          </cell>
          <cell r="N1465" t="str">
            <v>0</v>
          </cell>
          <cell r="O1465">
            <v>-1506.5</v>
          </cell>
          <cell r="P1465">
            <v>-95.56</v>
          </cell>
          <cell r="Q1465">
            <v>0</v>
          </cell>
          <cell r="R1465">
            <v>-95.56</v>
          </cell>
          <cell r="S1465" t="str">
            <v>0</v>
          </cell>
          <cell r="T1465" t="str">
            <v>0</v>
          </cell>
          <cell r="U1465">
            <v>-376.625</v>
          </cell>
          <cell r="V1465">
            <v>-71.67</v>
          </cell>
          <cell r="W1465">
            <v>-95.56</v>
          </cell>
          <cell r="X1465">
            <v>-95.56</v>
          </cell>
        </row>
        <row r="1466">
          <cell r="A1466">
            <v>748203</v>
          </cell>
          <cell r="B1466" t="str">
            <v xml:space="preserve">                                                  748203</v>
          </cell>
          <cell r="C1466" t="str">
            <v>0</v>
          </cell>
          <cell r="D1466" t="str">
            <v>0</v>
          </cell>
          <cell r="E1466" t="str">
            <v>0</v>
          </cell>
          <cell r="F1466" t="str">
            <v>0</v>
          </cell>
          <cell r="G1466" t="str">
            <v>0</v>
          </cell>
          <cell r="H1466" t="str">
            <v>0</v>
          </cell>
          <cell r="I1466" t="str">
            <v>0</v>
          </cell>
          <cell r="J1466" t="str">
            <v>0</v>
          </cell>
          <cell r="K1466" t="str">
            <v>0</v>
          </cell>
          <cell r="L1466" t="str">
            <v>0</v>
          </cell>
          <cell r="M1466" t="str">
            <v>0</v>
          </cell>
          <cell r="N1466" t="str">
            <v>0</v>
          </cell>
          <cell r="O1466" t="str">
            <v>0</v>
          </cell>
          <cell r="P1466" t="str">
            <v>0</v>
          </cell>
          <cell r="Q1466" t="str">
            <v>0</v>
          </cell>
          <cell r="R1466" t="str">
            <v>0</v>
          </cell>
          <cell r="S1466" t="str">
            <v>0</v>
          </cell>
          <cell r="T1466" t="str">
            <v>0</v>
          </cell>
          <cell r="U1466" t="str">
            <v>0</v>
          </cell>
          <cell r="V1466" t="str">
            <v>0</v>
          </cell>
          <cell r="W1466" t="str">
            <v>0</v>
          </cell>
          <cell r="X1466" t="str">
            <v>0</v>
          </cell>
        </row>
        <row r="1467">
          <cell r="A1467">
            <v>748511</v>
          </cell>
          <cell r="B1467" t="str">
            <v xml:space="preserve">                                                  748511     Income On Rabbi Trust</v>
          </cell>
          <cell r="C1467">
            <v>-584621.85</v>
          </cell>
          <cell r="D1467">
            <v>567121.03</v>
          </cell>
          <cell r="E1467">
            <v>91299.96</v>
          </cell>
          <cell r="F1467">
            <v>142410.82999999999</v>
          </cell>
          <cell r="G1467">
            <v>-1163115.3799999999</v>
          </cell>
          <cell r="H1467">
            <v>-574573</v>
          </cell>
          <cell r="I1467">
            <v>-1229942.05</v>
          </cell>
          <cell r="J1467">
            <v>1591429.75</v>
          </cell>
          <cell r="K1467">
            <v>1084670.8899999999</v>
          </cell>
          <cell r="L1467">
            <v>1487478.58</v>
          </cell>
          <cell r="M1467">
            <v>491496.15</v>
          </cell>
          <cell r="N1467">
            <v>513871.17</v>
          </cell>
          <cell r="O1467">
            <v>2365292.0499999998</v>
          </cell>
          <cell r="P1467">
            <v>2417526.08</v>
          </cell>
          <cell r="Q1467">
            <v>73799.140000000058</v>
          </cell>
          <cell r="R1467">
            <v>-1595277.55</v>
          </cell>
          <cell r="S1467">
            <v>1446158.59</v>
          </cell>
          <cell r="T1467">
            <v>2492845.9</v>
          </cell>
          <cell r="U1467">
            <v>459242.13</v>
          </cell>
          <cell r="V1467">
            <v>-544593.67749999999</v>
          </cell>
          <cell r="W1467">
            <v>-1377052.35</v>
          </cell>
          <cell r="X1467">
            <v>1414504.9824999999</v>
          </cell>
        </row>
        <row r="1468">
          <cell r="A1468">
            <v>749120</v>
          </cell>
          <cell r="B1468" t="str">
            <v xml:space="preserve">                                                  749120</v>
          </cell>
          <cell r="C1468" t="str">
            <v>0</v>
          </cell>
          <cell r="D1468" t="str">
            <v>0</v>
          </cell>
          <cell r="E1468" t="str">
            <v>0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  <cell r="U1468" t="str">
            <v>0</v>
          </cell>
          <cell r="V1468" t="str">
            <v>0</v>
          </cell>
          <cell r="W1468" t="str">
            <v>0</v>
          </cell>
          <cell r="X1468" t="str">
            <v>0</v>
          </cell>
        </row>
        <row r="1469">
          <cell r="A1469">
            <v>749301</v>
          </cell>
          <cell r="B1469" t="str">
            <v xml:space="preserve">                                                  749301     Misc income - Repo Business</v>
          </cell>
          <cell r="C1469" t="str">
            <v>0</v>
          </cell>
          <cell r="D1469" t="str">
            <v>0</v>
          </cell>
          <cell r="E1469" t="str">
            <v>0</v>
          </cell>
          <cell r="F1469" t="str">
            <v>0</v>
          </cell>
          <cell r="G1469" t="str">
            <v>0</v>
          </cell>
          <cell r="H1469" t="str">
            <v>0</v>
          </cell>
          <cell r="I1469" t="str">
            <v>0</v>
          </cell>
          <cell r="J1469" t="str">
            <v>0</v>
          </cell>
          <cell r="K1469" t="str">
            <v>0</v>
          </cell>
          <cell r="L1469" t="str">
            <v>0</v>
          </cell>
          <cell r="M1469" t="str">
            <v>0</v>
          </cell>
          <cell r="N1469" t="str">
            <v>0</v>
          </cell>
          <cell r="O1469" t="str">
            <v>0</v>
          </cell>
          <cell r="P1469" t="str">
            <v>0</v>
          </cell>
          <cell r="Q1469" t="str">
            <v>0</v>
          </cell>
          <cell r="R1469" t="str">
            <v>0</v>
          </cell>
          <cell r="S1469" t="str">
            <v>0</v>
          </cell>
          <cell r="T1469" t="str">
            <v>0</v>
          </cell>
          <cell r="U1469" t="str">
            <v>0</v>
          </cell>
          <cell r="V1469" t="str">
            <v>0</v>
          </cell>
          <cell r="W1469" t="str">
            <v>0</v>
          </cell>
          <cell r="X1469" t="str">
            <v>0</v>
          </cell>
        </row>
        <row r="1470">
          <cell r="A1470">
            <v>756012</v>
          </cell>
          <cell r="B1470" t="str">
            <v xml:space="preserve">                                                  756012     MISC INCOME DED CHANNEL</v>
          </cell>
          <cell r="C1470" t="str">
            <v>0</v>
          </cell>
          <cell r="D1470" t="str">
            <v>0</v>
          </cell>
          <cell r="E1470" t="str">
            <v>0</v>
          </cell>
          <cell r="F1470" t="str">
            <v>0</v>
          </cell>
          <cell r="G1470" t="str">
            <v>0</v>
          </cell>
          <cell r="H1470" t="str">
            <v>0</v>
          </cell>
          <cell r="I1470" t="str">
            <v>0</v>
          </cell>
          <cell r="J1470" t="str">
            <v>0</v>
          </cell>
          <cell r="K1470" t="str">
            <v>0</v>
          </cell>
          <cell r="L1470" t="str">
            <v>0</v>
          </cell>
          <cell r="M1470" t="str">
            <v>0</v>
          </cell>
          <cell r="N1470" t="str">
            <v>0</v>
          </cell>
          <cell r="O1470" t="str">
            <v>0</v>
          </cell>
          <cell r="P1470" t="str">
            <v>0</v>
          </cell>
          <cell r="Q1470" t="str">
            <v>0</v>
          </cell>
          <cell r="R1470" t="str">
            <v>0</v>
          </cell>
          <cell r="S1470" t="str">
            <v>0</v>
          </cell>
          <cell r="T1470" t="str">
            <v>0</v>
          </cell>
          <cell r="U1470" t="str">
            <v>0</v>
          </cell>
          <cell r="V1470" t="str">
            <v>0</v>
          </cell>
          <cell r="W1470" t="str">
            <v>0</v>
          </cell>
          <cell r="X1470" t="str">
            <v>0</v>
          </cell>
        </row>
        <row r="1471">
          <cell r="A1471">
            <v>765301</v>
          </cell>
          <cell r="B1471" t="str">
            <v xml:space="preserve">                                                  765301     Due Diligence-Tax CR INV</v>
          </cell>
          <cell r="C1471" t="str">
            <v>0</v>
          </cell>
          <cell r="D1471" t="str">
            <v>0</v>
          </cell>
          <cell r="E1471" t="str">
            <v>0</v>
          </cell>
          <cell r="F1471" t="str">
            <v>0</v>
          </cell>
          <cell r="G1471" t="str">
            <v>0</v>
          </cell>
          <cell r="H1471" t="str">
            <v>0</v>
          </cell>
          <cell r="I1471" t="str">
            <v>0</v>
          </cell>
          <cell r="J1471" t="str">
            <v>0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 t="str">
            <v>0</v>
          </cell>
          <cell r="Q1471" t="str">
            <v>0</v>
          </cell>
          <cell r="R1471" t="str">
            <v>0</v>
          </cell>
          <cell r="S1471" t="str">
            <v>0</v>
          </cell>
          <cell r="T1471" t="str">
            <v>0</v>
          </cell>
          <cell r="U1471" t="str">
            <v>0</v>
          </cell>
          <cell r="V1471" t="str">
            <v>0</v>
          </cell>
          <cell r="W1471" t="str">
            <v>0</v>
          </cell>
          <cell r="X1471" t="str">
            <v>0</v>
          </cell>
        </row>
        <row r="1472">
          <cell r="A1472">
            <v>767000</v>
          </cell>
          <cell r="B1472" t="str">
            <v xml:space="preserve">                                                  767000     Callable SWAP Termin Inc</v>
          </cell>
          <cell r="C1472" t="str">
            <v>0</v>
          </cell>
          <cell r="D1472" t="str">
            <v>0</v>
          </cell>
          <cell r="E1472" t="str">
            <v>0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  <cell r="U1472" t="str">
            <v>0</v>
          </cell>
          <cell r="V1472" t="str">
            <v>0</v>
          </cell>
          <cell r="W1472" t="str">
            <v>0</v>
          </cell>
          <cell r="X1472" t="str">
            <v>0</v>
          </cell>
        </row>
        <row r="1473">
          <cell r="A1473">
            <v>768114</v>
          </cell>
          <cell r="B1473" t="str">
            <v xml:space="preserve">                                                  768114</v>
          </cell>
          <cell r="C1473" t="str">
            <v>0</v>
          </cell>
          <cell r="D1473" t="str">
            <v>0</v>
          </cell>
          <cell r="E1473" t="str">
            <v>0</v>
          </cell>
          <cell r="F1473" t="str">
            <v>0</v>
          </cell>
          <cell r="G1473" t="str">
            <v>0</v>
          </cell>
          <cell r="H1473" t="str">
            <v>0</v>
          </cell>
          <cell r="I1473" t="str">
            <v>0</v>
          </cell>
          <cell r="J1473" t="str">
            <v>0</v>
          </cell>
          <cell r="K1473" t="str">
            <v>0</v>
          </cell>
          <cell r="L1473" t="str">
            <v>0</v>
          </cell>
          <cell r="M1473" t="str">
            <v>0</v>
          </cell>
          <cell r="N1473" t="str">
            <v>0</v>
          </cell>
          <cell r="O1473" t="str">
            <v>0</v>
          </cell>
          <cell r="P1473" t="str">
            <v>0</v>
          </cell>
          <cell r="Q1473" t="str">
            <v>0</v>
          </cell>
          <cell r="R1473" t="str">
            <v>0</v>
          </cell>
          <cell r="S1473" t="str">
            <v>0</v>
          </cell>
          <cell r="T1473" t="str">
            <v>0</v>
          </cell>
          <cell r="U1473" t="str">
            <v>0</v>
          </cell>
          <cell r="V1473" t="str">
            <v>0</v>
          </cell>
          <cell r="W1473" t="str">
            <v>0</v>
          </cell>
          <cell r="X1473" t="str">
            <v>0</v>
          </cell>
        </row>
        <row r="1474">
          <cell r="A1474">
            <v>790900</v>
          </cell>
          <cell r="B1474" t="str">
            <v xml:space="preserve">                                                  790900     Mrb Due Diligence Income</v>
          </cell>
          <cell r="C1474" t="str">
            <v>0</v>
          </cell>
          <cell r="D1474" t="str">
            <v>0</v>
          </cell>
          <cell r="E1474" t="str">
            <v>0</v>
          </cell>
          <cell r="F1474" t="str">
            <v>0</v>
          </cell>
          <cell r="G1474" t="str">
            <v>0</v>
          </cell>
          <cell r="H1474" t="str">
            <v>0</v>
          </cell>
          <cell r="I1474" t="str">
            <v>0</v>
          </cell>
          <cell r="J1474" t="str">
            <v>0</v>
          </cell>
          <cell r="K1474" t="str">
            <v>0</v>
          </cell>
          <cell r="L1474" t="str">
            <v>0</v>
          </cell>
          <cell r="M1474" t="str">
            <v>0</v>
          </cell>
          <cell r="N1474" t="str">
            <v>0</v>
          </cell>
          <cell r="O1474" t="str">
            <v>0</v>
          </cell>
          <cell r="P1474" t="str">
            <v>0</v>
          </cell>
          <cell r="Q1474" t="str">
            <v>0</v>
          </cell>
          <cell r="R1474" t="str">
            <v>0</v>
          </cell>
          <cell r="S1474" t="str">
            <v>0</v>
          </cell>
          <cell r="T1474" t="str">
            <v>0</v>
          </cell>
          <cell r="U1474" t="str">
            <v>0</v>
          </cell>
          <cell r="V1474" t="str">
            <v>0</v>
          </cell>
          <cell r="W1474" t="str">
            <v>0</v>
          </cell>
          <cell r="X1474" t="str">
            <v>0</v>
          </cell>
        </row>
        <row r="1475">
          <cell r="A1475">
            <v>790905</v>
          </cell>
          <cell r="B1475" t="str">
            <v xml:space="preserve">                                                  790905-MF MRB DUE Diligence Inc</v>
          </cell>
          <cell r="C1475" t="str">
            <v>0</v>
          </cell>
          <cell r="D1475" t="str">
            <v>0</v>
          </cell>
          <cell r="E1475" t="str">
            <v>0</v>
          </cell>
          <cell r="F1475" t="str">
            <v>0</v>
          </cell>
          <cell r="G1475" t="str">
            <v>0</v>
          </cell>
          <cell r="H1475" t="str">
            <v>0</v>
          </cell>
          <cell r="I1475" t="str">
            <v>0</v>
          </cell>
          <cell r="J1475" t="str">
            <v>0</v>
          </cell>
          <cell r="K1475" t="str">
            <v>0</v>
          </cell>
          <cell r="L1475" t="str">
            <v>0</v>
          </cell>
          <cell r="M1475" t="str">
            <v>0</v>
          </cell>
          <cell r="N1475" t="str">
            <v>0</v>
          </cell>
          <cell r="O1475" t="str">
            <v>0</v>
          </cell>
          <cell r="P1475" t="str">
            <v>0</v>
          </cell>
          <cell r="Q1475" t="str">
            <v>0</v>
          </cell>
          <cell r="R1475" t="str">
            <v>0</v>
          </cell>
          <cell r="S1475" t="str">
            <v>0</v>
          </cell>
          <cell r="T1475" t="str">
            <v>0</v>
          </cell>
          <cell r="U1475" t="str">
            <v>0</v>
          </cell>
          <cell r="V1475" t="str">
            <v>0</v>
          </cell>
          <cell r="W1475" t="str">
            <v>0</v>
          </cell>
          <cell r="X1475" t="str">
            <v>0</v>
          </cell>
        </row>
        <row r="1476">
          <cell r="A1476" t="str">
            <v xml:space="preserve">                                             MISC_OTHER</v>
          </cell>
          <cell r="B1476" t="str">
            <v xml:space="preserve">                                             Miscellaneous other</v>
          </cell>
          <cell r="C1476">
            <v>-3291873.15</v>
          </cell>
          <cell r="D1476">
            <v>-3795844.5900000054</v>
          </cell>
          <cell r="E1476">
            <v>-46076952.670000002</v>
          </cell>
          <cell r="F1476">
            <v>18546194.789999999</v>
          </cell>
          <cell r="G1476">
            <v>-7384903.9400000013</v>
          </cell>
          <cell r="H1476">
            <v>-47988537.769999996</v>
          </cell>
          <cell r="I1476">
            <v>-726980.77</v>
          </cell>
          <cell r="J1476">
            <v>6705403.9500000011</v>
          </cell>
          <cell r="K1476">
            <v>-23167360.539999999</v>
          </cell>
          <cell r="L1476">
            <v>-188782.64000000758</v>
          </cell>
          <cell r="M1476">
            <v>63830369.280000001</v>
          </cell>
          <cell r="N1476">
            <v>-50930818.019999996</v>
          </cell>
          <cell r="O1476">
            <v>-158343815.81999996</v>
          </cell>
          <cell r="P1476">
            <v>-94470086.069999948</v>
          </cell>
          <cell r="Q1476">
            <v>-53164670.410000004</v>
          </cell>
          <cell r="R1476">
            <v>-36827246.920000002</v>
          </cell>
          <cell r="S1476">
            <v>-17188937.359999999</v>
          </cell>
          <cell r="T1476">
            <v>12710768.619999997</v>
          </cell>
          <cell r="U1476">
            <v>-55472019.280000001</v>
          </cell>
          <cell r="V1476">
            <v>-54944610.730000004</v>
          </cell>
          <cell r="W1476">
            <v>-92976291.067499995</v>
          </cell>
          <cell r="X1476">
            <v>-88139961.534999967</v>
          </cell>
        </row>
        <row r="1477">
          <cell r="A1477">
            <v>745300</v>
          </cell>
          <cell r="B1477" t="str">
            <v xml:space="preserve">                                                  745300     CDFI Equity Income</v>
          </cell>
          <cell r="C1477" t="str">
            <v>0</v>
          </cell>
          <cell r="D1477" t="str">
            <v>0</v>
          </cell>
          <cell r="E1477" t="str">
            <v>0</v>
          </cell>
          <cell r="F1477" t="str">
            <v>0</v>
          </cell>
          <cell r="G1477">
            <v>334685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>
            <v>35738.39</v>
          </cell>
          <cell r="N1477">
            <v>-322018</v>
          </cell>
          <cell r="O1477">
            <v>651143.76</v>
          </cell>
          <cell r="P1477">
            <v>48405.39</v>
          </cell>
          <cell r="Q1477" t="str">
            <v>0</v>
          </cell>
          <cell r="R1477">
            <v>334685</v>
          </cell>
          <cell r="S1477" t="str">
            <v>0</v>
          </cell>
          <cell r="T1477">
            <v>-286279.61</v>
          </cell>
          <cell r="U1477">
            <v>162785.94</v>
          </cell>
          <cell r="V1477">
            <v>167342.5</v>
          </cell>
          <cell r="W1477">
            <v>334685</v>
          </cell>
          <cell r="X1477">
            <v>272049.69500000001</v>
          </cell>
        </row>
        <row r="1478">
          <cell r="A1478">
            <v>745400</v>
          </cell>
          <cell r="B1478" t="str">
            <v xml:space="preserve">                                                  745400     CDFI Income Account</v>
          </cell>
          <cell r="C1478">
            <v>61435.31</v>
          </cell>
          <cell r="D1478">
            <v>61043.81</v>
          </cell>
          <cell r="E1478">
            <v>85424.21</v>
          </cell>
          <cell r="F1478">
            <v>133696.18</v>
          </cell>
          <cell r="G1478">
            <v>115812.24</v>
          </cell>
          <cell r="H1478">
            <v>115382.22</v>
          </cell>
          <cell r="I1478">
            <v>189168.2</v>
          </cell>
          <cell r="J1478">
            <v>128259.91</v>
          </cell>
          <cell r="K1478">
            <v>175720.73</v>
          </cell>
          <cell r="L1478">
            <v>150072</v>
          </cell>
          <cell r="M1478">
            <v>152585.01999999999</v>
          </cell>
          <cell r="N1478">
            <v>160901.39000000001</v>
          </cell>
          <cell r="O1478">
            <v>215371.46</v>
          </cell>
          <cell r="P1478">
            <v>1529501.22</v>
          </cell>
          <cell r="Q1478">
            <v>207903.33</v>
          </cell>
          <cell r="R1478">
            <v>364890.64</v>
          </cell>
          <cell r="S1478">
            <v>493148.84</v>
          </cell>
          <cell r="T1478">
            <v>463558.41</v>
          </cell>
          <cell r="U1478">
            <v>151797.30499999999</v>
          </cell>
          <cell r="V1478">
            <v>394927.14</v>
          </cell>
          <cell r="W1478">
            <v>822730.25750000007</v>
          </cell>
          <cell r="X1478">
            <v>1295014.6675</v>
          </cell>
        </row>
        <row r="1479">
          <cell r="A1479">
            <v>745401</v>
          </cell>
          <cell r="B1479" t="str">
            <v xml:space="preserve">                                                  745401     Amort CDFI BCF</v>
          </cell>
          <cell r="C1479">
            <v>13374.34</v>
          </cell>
          <cell r="D1479">
            <v>13374.33</v>
          </cell>
          <cell r="E1479">
            <v>13207.67</v>
          </cell>
          <cell r="F1479">
            <v>13207.67</v>
          </cell>
          <cell r="G1479">
            <v>13207.67</v>
          </cell>
          <cell r="H1479">
            <v>13207.67</v>
          </cell>
          <cell r="I1479">
            <v>13207.67</v>
          </cell>
          <cell r="J1479">
            <v>13207.67</v>
          </cell>
          <cell r="K1479">
            <v>13000.79</v>
          </cell>
          <cell r="L1479">
            <v>13000.79</v>
          </cell>
          <cell r="M1479">
            <v>13000.78</v>
          </cell>
          <cell r="N1479">
            <v>11563.37</v>
          </cell>
          <cell r="O1479">
            <v>197565.16</v>
          </cell>
          <cell r="P1479">
            <v>156560.42000000001</v>
          </cell>
          <cell r="Q1479">
            <v>39956.339999999997</v>
          </cell>
          <cell r="R1479">
            <v>39623.01</v>
          </cell>
          <cell r="S1479">
            <v>39416.129999999997</v>
          </cell>
          <cell r="T1479">
            <v>37564.94</v>
          </cell>
          <cell r="U1479">
            <v>69411.127500000002</v>
          </cell>
          <cell r="V1479">
            <v>59767.845000000001</v>
          </cell>
          <cell r="W1479">
            <v>99339.134999999995</v>
          </cell>
          <cell r="X1479">
            <v>138137.30499999999</v>
          </cell>
        </row>
        <row r="1480">
          <cell r="A1480">
            <v>745402</v>
          </cell>
          <cell r="B1480" t="str">
            <v xml:space="preserve">                                                  745402     CDFI TRUPS Income</v>
          </cell>
          <cell r="C1480" t="str">
            <v>0</v>
          </cell>
          <cell r="D1480" t="str">
            <v>0</v>
          </cell>
          <cell r="E1480" t="str">
            <v>0</v>
          </cell>
          <cell r="F1480" t="str">
            <v>0</v>
          </cell>
          <cell r="G1480" t="str">
            <v>0</v>
          </cell>
          <cell r="H1480" t="str">
            <v>0</v>
          </cell>
          <cell r="I1480" t="str">
            <v>0</v>
          </cell>
          <cell r="J1480" t="str">
            <v>0</v>
          </cell>
          <cell r="K1480" t="str">
            <v>0</v>
          </cell>
          <cell r="L1480" t="str">
            <v>0</v>
          </cell>
          <cell r="M1480" t="str">
            <v>0</v>
          </cell>
          <cell r="N1480" t="str">
            <v>0</v>
          </cell>
          <cell r="O1480" t="str">
            <v>0</v>
          </cell>
          <cell r="P1480" t="str">
            <v>0</v>
          </cell>
          <cell r="Q1480" t="str">
            <v>0</v>
          </cell>
          <cell r="R1480" t="str">
            <v>0</v>
          </cell>
          <cell r="S1480" t="str">
            <v>0</v>
          </cell>
          <cell r="T1480" t="str">
            <v>0</v>
          </cell>
          <cell r="U1480" t="str">
            <v>0</v>
          </cell>
          <cell r="V1480" t="str">
            <v>0</v>
          </cell>
          <cell r="W1480" t="str">
            <v>0</v>
          </cell>
          <cell r="X1480" t="str">
            <v>0</v>
          </cell>
        </row>
        <row r="1481">
          <cell r="A1481">
            <v>745500</v>
          </cell>
          <cell r="B1481" t="str">
            <v xml:space="preserve">                                                  745500     CDFI Loan Income</v>
          </cell>
          <cell r="C1481">
            <v>101559.75</v>
          </cell>
          <cell r="D1481">
            <v>89354.33</v>
          </cell>
          <cell r="E1481">
            <v>-173499.27</v>
          </cell>
          <cell r="F1481" t="str">
            <v>0</v>
          </cell>
          <cell r="G1481" t="str">
            <v>0</v>
          </cell>
          <cell r="H1481" t="str">
            <v>0</v>
          </cell>
          <cell r="I1481" t="str">
            <v>0</v>
          </cell>
          <cell r="J1481" t="str">
            <v>0</v>
          </cell>
          <cell r="K1481" t="str">
            <v>0</v>
          </cell>
          <cell r="L1481" t="str">
            <v>0</v>
          </cell>
          <cell r="M1481" t="str">
            <v>0</v>
          </cell>
          <cell r="N1481" t="str">
            <v>0</v>
          </cell>
          <cell r="O1481">
            <v>850510.96</v>
          </cell>
          <cell r="P1481">
            <v>17414.810000000001</v>
          </cell>
          <cell r="Q1481">
            <v>17414.810000000001</v>
          </cell>
          <cell r="R1481" t="str">
            <v>0</v>
          </cell>
          <cell r="S1481" t="str">
            <v>0</v>
          </cell>
          <cell r="T1481" t="str">
            <v>0</v>
          </cell>
          <cell r="U1481">
            <v>290099.90000000002</v>
          </cell>
          <cell r="V1481">
            <v>17414.810000000001</v>
          </cell>
          <cell r="W1481">
            <v>17414.810000000001</v>
          </cell>
          <cell r="X1481">
            <v>17414.810000000001</v>
          </cell>
        </row>
        <row r="1482">
          <cell r="A1482">
            <v>742283</v>
          </cell>
          <cell r="B1482" t="str">
            <v xml:space="preserve">                                                  742283     Misc Income - Rehab MF</v>
          </cell>
          <cell r="C1482" t="str">
            <v>0</v>
          </cell>
          <cell r="D1482" t="str">
            <v>0</v>
          </cell>
          <cell r="E1482" t="str">
            <v>0</v>
          </cell>
          <cell r="F1482" t="str">
            <v>0</v>
          </cell>
          <cell r="G1482" t="str">
            <v>0</v>
          </cell>
          <cell r="H1482" t="str">
            <v>0</v>
          </cell>
          <cell r="I1482" t="str">
            <v>0</v>
          </cell>
          <cell r="J1482" t="str">
            <v>0</v>
          </cell>
          <cell r="K1482" t="str">
            <v>0</v>
          </cell>
          <cell r="L1482" t="str">
            <v>0</v>
          </cell>
          <cell r="M1482" t="str">
            <v>0</v>
          </cell>
          <cell r="N1482" t="str">
            <v>0</v>
          </cell>
          <cell r="O1482" t="str">
            <v>0</v>
          </cell>
          <cell r="P1482" t="str">
            <v>0</v>
          </cell>
          <cell r="Q1482" t="str">
            <v>0</v>
          </cell>
          <cell r="R1482" t="str">
            <v>0</v>
          </cell>
          <cell r="S1482" t="str">
            <v>0</v>
          </cell>
          <cell r="T1482" t="str">
            <v>0</v>
          </cell>
          <cell r="U1482" t="str">
            <v>0</v>
          </cell>
          <cell r="V1482" t="str">
            <v>0</v>
          </cell>
          <cell r="W1482" t="str">
            <v>0</v>
          </cell>
          <cell r="X1482" t="str">
            <v>0</v>
          </cell>
        </row>
        <row r="1483">
          <cell r="A1483" t="str">
            <v xml:space="preserve">                                             NONACFMISCINC</v>
          </cell>
          <cell r="B1483" t="str">
            <v xml:space="preserve">                                             NONACFMISCINC</v>
          </cell>
          <cell r="C1483">
            <v>176369.4</v>
          </cell>
          <cell r="D1483">
            <v>163772.47</v>
          </cell>
          <cell r="E1483">
            <v>-74867.39</v>
          </cell>
          <cell r="F1483">
            <v>146903.85</v>
          </cell>
          <cell r="G1483">
            <v>463704.91</v>
          </cell>
          <cell r="H1483">
            <v>128589.89</v>
          </cell>
          <cell r="I1483">
            <v>202375.87</v>
          </cell>
          <cell r="J1483">
            <v>141467.57999999999</v>
          </cell>
          <cell r="K1483">
            <v>188721.52</v>
          </cell>
          <cell r="L1483">
            <v>163072.79</v>
          </cell>
          <cell r="M1483">
            <v>201324.19</v>
          </cell>
          <cell r="N1483">
            <v>-149553.24</v>
          </cell>
          <cell r="O1483">
            <v>1914591.34</v>
          </cell>
          <cell r="P1483">
            <v>1751881.84</v>
          </cell>
          <cell r="Q1483">
            <v>265274.48</v>
          </cell>
          <cell r="R1483">
            <v>739198.65</v>
          </cell>
          <cell r="S1483">
            <v>532564.97</v>
          </cell>
          <cell r="T1483">
            <v>214843.74</v>
          </cell>
          <cell r="U1483">
            <v>674094.27249999996</v>
          </cell>
          <cell r="V1483">
            <v>639452.29500000004</v>
          </cell>
          <cell r="W1483">
            <v>1274169.2025000001</v>
          </cell>
          <cell r="X1483">
            <v>1722616.4775</v>
          </cell>
        </row>
        <row r="1484">
          <cell r="A1484">
            <v>741005</v>
          </cell>
          <cell r="B1484" t="str">
            <v xml:space="preserve">                                                  741005     Fwd Comm Const Revien Fee</v>
          </cell>
          <cell r="C1484" t="str">
            <v>0</v>
          </cell>
          <cell r="D1484" t="str">
            <v>0</v>
          </cell>
          <cell r="E1484" t="str">
            <v>0</v>
          </cell>
          <cell r="F1484" t="str">
            <v>0</v>
          </cell>
          <cell r="G1484" t="str">
            <v>0</v>
          </cell>
          <cell r="H1484" t="str">
            <v>0</v>
          </cell>
          <cell r="I1484" t="str">
            <v>0</v>
          </cell>
          <cell r="J1484" t="str">
            <v>0</v>
          </cell>
          <cell r="K1484" t="str">
            <v>0</v>
          </cell>
          <cell r="L1484" t="str">
            <v>0</v>
          </cell>
          <cell r="M1484" t="str">
            <v>0</v>
          </cell>
          <cell r="N1484" t="str">
            <v>0</v>
          </cell>
          <cell r="O1484" t="str">
            <v>0</v>
          </cell>
          <cell r="P1484" t="str">
            <v>0</v>
          </cell>
          <cell r="Q1484" t="str">
            <v>0</v>
          </cell>
          <cell r="R1484" t="str">
            <v>0</v>
          </cell>
          <cell r="S1484" t="str">
            <v>0</v>
          </cell>
          <cell r="T1484" t="str">
            <v>0</v>
          </cell>
          <cell r="U1484" t="str">
            <v>0</v>
          </cell>
          <cell r="V1484" t="str">
            <v>0</v>
          </cell>
          <cell r="W1484" t="str">
            <v>0</v>
          </cell>
          <cell r="X1484" t="str">
            <v>0</v>
          </cell>
        </row>
        <row r="1485">
          <cell r="A1485">
            <v>741111</v>
          </cell>
          <cell r="B1485" t="str">
            <v xml:space="preserve">                                                  741111     Underwriting Review Fee I</v>
          </cell>
          <cell r="C1485" t="str">
            <v>0</v>
          </cell>
          <cell r="D1485" t="str">
            <v>0</v>
          </cell>
          <cell r="E1485" t="str">
            <v>0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>
            <v>25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  <cell r="U1485">
            <v>62.5</v>
          </cell>
          <cell r="V1485" t="str">
            <v>0</v>
          </cell>
          <cell r="W1485" t="str">
            <v>0</v>
          </cell>
          <cell r="X1485" t="str">
            <v>0</v>
          </cell>
        </row>
        <row r="1486">
          <cell r="A1486">
            <v>741311</v>
          </cell>
          <cell r="B1486" t="str">
            <v xml:space="preserve">                                                  741311     Processing Fees-Negotiate</v>
          </cell>
          <cell r="C1486" t="str">
            <v>0</v>
          </cell>
          <cell r="D1486" t="str">
            <v>0</v>
          </cell>
          <cell r="E1486" t="str">
            <v>0</v>
          </cell>
          <cell r="F1486" t="str">
            <v>0</v>
          </cell>
          <cell r="G1486" t="str">
            <v>0</v>
          </cell>
          <cell r="H1486" t="str">
            <v>0</v>
          </cell>
          <cell r="I1486" t="str">
            <v>0</v>
          </cell>
          <cell r="J1486" t="str">
            <v>0</v>
          </cell>
          <cell r="K1486" t="str">
            <v>0</v>
          </cell>
          <cell r="L1486" t="str">
            <v>0</v>
          </cell>
          <cell r="M1486" t="str">
            <v>0</v>
          </cell>
          <cell r="N1486" t="str">
            <v>0</v>
          </cell>
          <cell r="O1486" t="str">
            <v>0</v>
          </cell>
          <cell r="P1486" t="str">
            <v>0</v>
          </cell>
          <cell r="Q1486" t="str">
            <v>0</v>
          </cell>
          <cell r="R1486" t="str">
            <v>0</v>
          </cell>
          <cell r="S1486" t="str">
            <v>0</v>
          </cell>
          <cell r="T1486" t="str">
            <v>0</v>
          </cell>
          <cell r="U1486" t="str">
            <v>0</v>
          </cell>
          <cell r="V1486" t="str">
            <v>0</v>
          </cell>
          <cell r="W1486" t="str">
            <v>0</v>
          </cell>
          <cell r="X1486" t="str">
            <v>0</v>
          </cell>
        </row>
        <row r="1487">
          <cell r="A1487">
            <v>741512</v>
          </cell>
          <cell r="B1487" t="str">
            <v xml:space="preserve">                                                  741512     Prior Approval Fees-Condo</v>
          </cell>
          <cell r="C1487">
            <v>76040</v>
          </cell>
          <cell r="D1487">
            <v>140760</v>
          </cell>
          <cell r="E1487">
            <v>207215</v>
          </cell>
          <cell r="F1487">
            <v>127065</v>
          </cell>
          <cell r="G1487">
            <v>118820</v>
          </cell>
          <cell r="H1487">
            <v>130940</v>
          </cell>
          <cell r="I1487">
            <v>74780</v>
          </cell>
          <cell r="J1487">
            <v>158540</v>
          </cell>
          <cell r="K1487">
            <v>145930</v>
          </cell>
          <cell r="L1487">
            <v>81690</v>
          </cell>
          <cell r="M1487">
            <v>74960</v>
          </cell>
          <cell r="N1487">
            <v>84270</v>
          </cell>
          <cell r="O1487">
            <v>1678193.03</v>
          </cell>
          <cell r="P1487">
            <v>1421010</v>
          </cell>
          <cell r="Q1487">
            <v>424015</v>
          </cell>
          <cell r="R1487">
            <v>376825</v>
          </cell>
          <cell r="S1487">
            <v>379250</v>
          </cell>
          <cell r="T1487">
            <v>240920</v>
          </cell>
          <cell r="U1487">
            <v>598762.00750000007</v>
          </cell>
          <cell r="V1487">
            <v>611458.75</v>
          </cell>
          <cell r="W1487">
            <v>972677.5</v>
          </cell>
          <cell r="X1487">
            <v>1299905</v>
          </cell>
        </row>
        <row r="1488">
          <cell r="A1488">
            <v>741611</v>
          </cell>
          <cell r="B1488" t="str">
            <v xml:space="preserve">                                                  741611     Bond Processing Fee Proje</v>
          </cell>
          <cell r="C1488" t="str">
            <v>0</v>
          </cell>
          <cell r="D1488" t="str">
            <v>0</v>
          </cell>
          <cell r="E1488" t="str">
            <v>0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  <cell r="U1488" t="str">
            <v>0</v>
          </cell>
          <cell r="V1488" t="str">
            <v>0</v>
          </cell>
          <cell r="W1488" t="str">
            <v>0</v>
          </cell>
          <cell r="X1488" t="str">
            <v>0</v>
          </cell>
        </row>
        <row r="1489">
          <cell r="A1489">
            <v>741711</v>
          </cell>
          <cell r="B1489" t="str">
            <v xml:space="preserve">                                                  741711     Application Fees Fnma Sel</v>
          </cell>
          <cell r="C1489">
            <v>84720</v>
          </cell>
          <cell r="D1489">
            <v>89695</v>
          </cell>
          <cell r="E1489">
            <v>88670</v>
          </cell>
          <cell r="F1489">
            <v>73350</v>
          </cell>
          <cell r="G1489">
            <v>59280</v>
          </cell>
          <cell r="H1489">
            <v>80021.039999999994</v>
          </cell>
          <cell r="I1489">
            <v>62126.87</v>
          </cell>
          <cell r="J1489">
            <v>47263.13</v>
          </cell>
          <cell r="K1489">
            <v>64600</v>
          </cell>
          <cell r="L1489">
            <v>66420</v>
          </cell>
          <cell r="M1489">
            <v>59770</v>
          </cell>
          <cell r="N1489">
            <v>80250</v>
          </cell>
          <cell r="O1489">
            <v>935390</v>
          </cell>
          <cell r="P1489">
            <v>856166.04</v>
          </cell>
          <cell r="Q1489">
            <v>263085</v>
          </cell>
          <cell r="R1489">
            <v>212651.04</v>
          </cell>
          <cell r="S1489">
            <v>173990</v>
          </cell>
          <cell r="T1489">
            <v>206440</v>
          </cell>
          <cell r="U1489">
            <v>364402.5</v>
          </cell>
          <cell r="V1489">
            <v>367742.76</v>
          </cell>
          <cell r="W1489">
            <v>562112.75750000007</v>
          </cell>
          <cell r="X1489">
            <v>749488.54</v>
          </cell>
        </row>
        <row r="1490">
          <cell r="A1490">
            <v>741740</v>
          </cell>
          <cell r="B1490" t="str">
            <v xml:space="preserve">                                                  741740     Application Fees - Mf</v>
          </cell>
          <cell r="C1490" t="str">
            <v>0</v>
          </cell>
          <cell r="D1490" t="str">
            <v>0</v>
          </cell>
          <cell r="E1490" t="str">
            <v>0</v>
          </cell>
          <cell r="F1490" t="str">
            <v>0</v>
          </cell>
          <cell r="G1490" t="str">
            <v>0</v>
          </cell>
          <cell r="H1490" t="str">
            <v>0</v>
          </cell>
          <cell r="I1490" t="str">
            <v>0</v>
          </cell>
          <cell r="J1490" t="str">
            <v>0</v>
          </cell>
          <cell r="K1490" t="str">
            <v>0</v>
          </cell>
          <cell r="L1490" t="str">
            <v>0</v>
          </cell>
          <cell r="M1490" t="str">
            <v>0</v>
          </cell>
          <cell r="N1490" t="str">
            <v>0</v>
          </cell>
          <cell r="O1490" t="str">
            <v>0</v>
          </cell>
          <cell r="P1490" t="str">
            <v>0</v>
          </cell>
          <cell r="Q1490" t="str">
            <v>0</v>
          </cell>
          <cell r="R1490" t="str">
            <v>0</v>
          </cell>
          <cell r="S1490" t="str">
            <v>0</v>
          </cell>
          <cell r="T1490" t="str">
            <v>0</v>
          </cell>
          <cell r="U1490" t="str">
            <v>0</v>
          </cell>
          <cell r="V1490" t="str">
            <v>0</v>
          </cell>
          <cell r="W1490" t="str">
            <v>0</v>
          </cell>
          <cell r="X1490" t="str">
            <v>0</v>
          </cell>
        </row>
        <row r="1491">
          <cell r="A1491">
            <v>741811</v>
          </cell>
          <cell r="B1491" t="str">
            <v xml:space="preserve">                                                  741811     Conv Multifamily Review F</v>
          </cell>
          <cell r="C1491" t="str">
            <v>0</v>
          </cell>
          <cell r="D1491" t="str">
            <v>0</v>
          </cell>
          <cell r="E1491" t="str">
            <v>0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  <cell r="U1491" t="str">
            <v>0</v>
          </cell>
          <cell r="V1491" t="str">
            <v>0</v>
          </cell>
          <cell r="W1491" t="str">
            <v>0</v>
          </cell>
          <cell r="X1491" t="str">
            <v>0</v>
          </cell>
        </row>
        <row r="1492">
          <cell r="A1492">
            <v>741840</v>
          </cell>
          <cell r="B1492" t="str">
            <v xml:space="preserve">                                                  741840     Post Purch Rev Fee Mf Dus</v>
          </cell>
          <cell r="C1492" t="str">
            <v>0</v>
          </cell>
          <cell r="D1492" t="str">
            <v>0</v>
          </cell>
          <cell r="E1492" t="str">
            <v>0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  <cell r="U1492" t="str">
            <v>0</v>
          </cell>
          <cell r="V1492" t="str">
            <v>0</v>
          </cell>
          <cell r="W1492" t="str">
            <v>0</v>
          </cell>
          <cell r="X1492" t="str">
            <v>0</v>
          </cell>
        </row>
        <row r="1493">
          <cell r="A1493">
            <v>747670</v>
          </cell>
          <cell r="B1493" t="str">
            <v xml:space="preserve">                                                  747670     PRODUCT OVLPT FEES - MF</v>
          </cell>
          <cell r="C1493">
            <v>50042.93</v>
          </cell>
          <cell r="D1493" t="str">
            <v>0</v>
          </cell>
          <cell r="E1493">
            <v>36604.82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>
            <v>1838144.62</v>
          </cell>
          <cell r="P1493">
            <v>86647.75</v>
          </cell>
          <cell r="Q1493">
            <v>86647.75</v>
          </cell>
          <cell r="R1493" t="str">
            <v>0</v>
          </cell>
          <cell r="S1493" t="str">
            <v>0</v>
          </cell>
          <cell r="T1493" t="str">
            <v>0</v>
          </cell>
          <cell r="U1493">
            <v>506219.5575</v>
          </cell>
          <cell r="V1493">
            <v>86647.75</v>
          </cell>
          <cell r="W1493">
            <v>86647.75</v>
          </cell>
          <cell r="X1493">
            <v>86647.75</v>
          </cell>
        </row>
        <row r="1494">
          <cell r="A1494" t="str">
            <v xml:space="preserve">                                             PROCESSING</v>
          </cell>
          <cell r="B1494" t="str">
            <v xml:space="preserve">                                             Processing fees</v>
          </cell>
          <cell r="C1494">
            <v>210802.93</v>
          </cell>
          <cell r="D1494">
            <v>230455</v>
          </cell>
          <cell r="E1494">
            <v>332489.82</v>
          </cell>
          <cell r="F1494">
            <v>200415</v>
          </cell>
          <cell r="G1494">
            <v>178100</v>
          </cell>
          <cell r="H1494">
            <v>210961.04</v>
          </cell>
          <cell r="I1494">
            <v>136906.87</v>
          </cell>
          <cell r="J1494">
            <v>205803.13</v>
          </cell>
          <cell r="K1494">
            <v>210530</v>
          </cell>
          <cell r="L1494">
            <v>148110</v>
          </cell>
          <cell r="M1494">
            <v>134730</v>
          </cell>
          <cell r="N1494">
            <v>164520</v>
          </cell>
          <cell r="O1494">
            <v>4451977.6500000004</v>
          </cell>
          <cell r="P1494">
            <v>2363823.79</v>
          </cell>
          <cell r="Q1494">
            <v>773747.75</v>
          </cell>
          <cell r="R1494">
            <v>589476.04</v>
          </cell>
          <cell r="S1494">
            <v>553240</v>
          </cell>
          <cell r="T1494">
            <v>447360</v>
          </cell>
          <cell r="U1494">
            <v>1469446.5649999999</v>
          </cell>
          <cell r="V1494">
            <v>1065849.26</v>
          </cell>
          <cell r="W1494">
            <v>1621438.0075000001</v>
          </cell>
          <cell r="X1494">
            <v>2136041.29</v>
          </cell>
        </row>
        <row r="1495">
          <cell r="A1495">
            <v>742111</v>
          </cell>
          <cell r="B1495" t="str">
            <v xml:space="preserve">                                                  742111     Mbs Yld Diff (Oops)</v>
          </cell>
          <cell r="C1495">
            <v>2459325.7599999998</v>
          </cell>
          <cell r="D1495">
            <v>2245929.2000000002</v>
          </cell>
          <cell r="E1495">
            <v>2464586.19</v>
          </cell>
          <cell r="F1495">
            <v>2547915.1800000002</v>
          </cell>
          <cell r="G1495">
            <v>2336893.23</v>
          </cell>
          <cell r="H1495">
            <v>2630161.0099999998</v>
          </cell>
          <cell r="I1495">
            <v>2599721.39</v>
          </cell>
          <cell r="J1495">
            <v>2743174.92</v>
          </cell>
          <cell r="K1495">
            <v>2773627.19</v>
          </cell>
          <cell r="L1495">
            <v>2564356.75</v>
          </cell>
          <cell r="M1495">
            <v>3106765.3</v>
          </cell>
          <cell r="N1495">
            <v>2090853.13</v>
          </cell>
          <cell r="O1495">
            <v>25786816.84</v>
          </cell>
          <cell r="P1495">
            <v>30563309.25</v>
          </cell>
          <cell r="Q1495">
            <v>7169841.1500000004</v>
          </cell>
          <cell r="R1495">
            <v>7514969.4199999999</v>
          </cell>
          <cell r="S1495">
            <v>8116523.5</v>
          </cell>
          <cell r="T1495">
            <v>7761975.1799999997</v>
          </cell>
          <cell r="U1495">
            <v>10030309.6775</v>
          </cell>
          <cell r="V1495">
            <v>10906764.4025</v>
          </cell>
          <cell r="W1495">
            <v>18699595.869999997</v>
          </cell>
          <cell r="X1495">
            <v>26800697.565000001</v>
          </cell>
        </row>
        <row r="1496">
          <cell r="A1496">
            <v>742311</v>
          </cell>
          <cell r="B1496" t="str">
            <v xml:space="preserve">                                                  742311     Amort Def Loss On Sale</v>
          </cell>
          <cell r="C1496">
            <v>-2550921.4700000002</v>
          </cell>
          <cell r="D1496">
            <v>-2336947.77</v>
          </cell>
          <cell r="E1496">
            <v>-2555055.62</v>
          </cell>
          <cell r="F1496">
            <v>-2637794.83</v>
          </cell>
          <cell r="G1496">
            <v>-2675307.15</v>
          </cell>
          <cell r="H1496">
            <v>-2718184.75</v>
          </cell>
          <cell r="I1496">
            <v>-2749940.16</v>
          </cell>
          <cell r="J1496">
            <v>-2829948.77</v>
          </cell>
          <cell r="K1496">
            <v>-2858268.81</v>
          </cell>
          <cell r="L1496">
            <v>-2647626.41</v>
          </cell>
          <cell r="M1496">
            <v>-3189631.73</v>
          </cell>
          <cell r="N1496">
            <v>-2172997.5099999998</v>
          </cell>
          <cell r="O1496">
            <v>-26964288.280000001</v>
          </cell>
          <cell r="P1496">
            <v>-31922624.98</v>
          </cell>
          <cell r="Q1496">
            <v>-7442924.8600000003</v>
          </cell>
          <cell r="R1496">
            <v>-8031286.7300000004</v>
          </cell>
          <cell r="S1496">
            <v>-8438157.7400000002</v>
          </cell>
          <cell r="T1496">
            <v>-8010255.6500000004</v>
          </cell>
          <cell r="U1496">
            <v>-10461500.9625</v>
          </cell>
          <cell r="V1496">
            <v>-11438470.745000001</v>
          </cell>
          <cell r="W1496">
            <v>-19666208.297499999</v>
          </cell>
          <cell r="X1496">
            <v>-28036154.379999999</v>
          </cell>
        </row>
        <row r="1497">
          <cell r="A1497">
            <v>742511</v>
          </cell>
          <cell r="B1497" t="str">
            <v xml:space="preserve">                                                       742511     Earn Inc On Mbs Pools-Yld</v>
          </cell>
          <cell r="C1497" t="str">
            <v>0</v>
          </cell>
          <cell r="D1497" t="str">
            <v>0</v>
          </cell>
          <cell r="E1497" t="str">
            <v>0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  <cell r="U1497" t="str">
            <v>0</v>
          </cell>
          <cell r="V1497" t="str">
            <v>0</v>
          </cell>
          <cell r="W1497" t="str">
            <v>0</v>
          </cell>
          <cell r="X1497" t="str">
            <v>0</v>
          </cell>
        </row>
        <row r="1498">
          <cell r="A1498" t="str">
            <v xml:space="preserve">                                                  PAIROFFFEES</v>
          </cell>
          <cell r="B1498" t="str">
            <v xml:space="preserve">                                                  PAIROFFFEES</v>
          </cell>
          <cell r="C1498" t="str">
            <v>0</v>
          </cell>
          <cell r="D1498" t="str">
            <v>0</v>
          </cell>
          <cell r="E1498" t="str">
            <v>0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  <cell r="U1498" t="str">
            <v>0</v>
          </cell>
          <cell r="V1498" t="str">
            <v>0</v>
          </cell>
          <cell r="W1498" t="str">
            <v>0</v>
          </cell>
          <cell r="X1498" t="str">
            <v>0</v>
          </cell>
        </row>
        <row r="1499">
          <cell r="A1499">
            <v>742611</v>
          </cell>
          <cell r="B1499" t="str">
            <v xml:space="preserve">                                                  742611     Mbs Yld Diff(Plass Pools)</v>
          </cell>
          <cell r="C1499">
            <v>97305.279999999999</v>
          </cell>
          <cell r="D1499">
            <v>96583.35</v>
          </cell>
          <cell r="E1499">
            <v>95878.04</v>
          </cell>
          <cell r="F1499">
            <v>95171.73</v>
          </cell>
          <cell r="G1499">
            <v>93798.07</v>
          </cell>
          <cell r="H1499">
            <v>93106.95</v>
          </cell>
          <cell r="I1499">
            <v>92398.19</v>
          </cell>
          <cell r="J1499">
            <v>91606.98</v>
          </cell>
          <cell r="K1499">
            <v>89359.43</v>
          </cell>
          <cell r="L1499">
            <v>88638.34</v>
          </cell>
          <cell r="M1499">
            <v>87904.79</v>
          </cell>
          <cell r="N1499">
            <v>87161.38</v>
          </cell>
          <cell r="O1499">
            <v>1259636.8899999999</v>
          </cell>
          <cell r="P1499">
            <v>1108912.53</v>
          </cell>
          <cell r="Q1499">
            <v>289766.67</v>
          </cell>
          <cell r="R1499">
            <v>282076.75</v>
          </cell>
          <cell r="S1499">
            <v>273364.59999999998</v>
          </cell>
          <cell r="T1499">
            <v>263704.51</v>
          </cell>
          <cell r="U1499">
            <v>460149.36749999993</v>
          </cell>
          <cell r="V1499">
            <v>431321.24</v>
          </cell>
          <cell r="W1499">
            <v>709285.41</v>
          </cell>
          <cell r="X1499">
            <v>977429.5149999999</v>
          </cell>
        </row>
        <row r="1500">
          <cell r="A1500">
            <v>742711</v>
          </cell>
          <cell r="B1500" t="str">
            <v xml:space="preserve">                                                  742711     Mbs Yld Diff-(Mrs On Mbs)</v>
          </cell>
          <cell r="C1500">
            <v>1336.43</v>
          </cell>
          <cell r="D1500">
            <v>1269.22</v>
          </cell>
          <cell r="E1500">
            <v>1210.3900000000001</v>
          </cell>
          <cell r="F1500">
            <v>1127.92</v>
          </cell>
          <cell r="G1500">
            <v>972.31</v>
          </cell>
          <cell r="H1500">
            <v>1013.79</v>
          </cell>
          <cell r="I1500">
            <v>963.09</v>
          </cell>
          <cell r="J1500">
            <v>917.87</v>
          </cell>
          <cell r="K1500">
            <v>876.71</v>
          </cell>
          <cell r="L1500">
            <v>25.32</v>
          </cell>
          <cell r="M1500" t="str">
            <v>0</v>
          </cell>
          <cell r="N1500" t="str">
            <v>0</v>
          </cell>
          <cell r="O1500">
            <v>22725.55</v>
          </cell>
          <cell r="P1500">
            <v>9713.0499999999993</v>
          </cell>
          <cell r="Q1500">
            <v>3816.04</v>
          </cell>
          <cell r="R1500">
            <v>3114.02</v>
          </cell>
          <cell r="S1500">
            <v>2757.67</v>
          </cell>
          <cell r="T1500">
            <v>25.32</v>
          </cell>
          <cell r="U1500">
            <v>7620.9175000000005</v>
          </cell>
          <cell r="V1500">
            <v>5401.5825000000004</v>
          </cell>
          <cell r="W1500">
            <v>8330.49</v>
          </cell>
          <cell r="X1500">
            <v>9706.7199999999993</v>
          </cell>
        </row>
        <row r="1501">
          <cell r="A1501" t="str">
            <v xml:space="preserve">                                             YIELD_DIFFERENTIAL</v>
          </cell>
          <cell r="B1501" t="str">
            <v xml:space="preserve">                                             Yield differential</v>
          </cell>
          <cell r="C1501">
            <v>7045.9999999995707</v>
          </cell>
          <cell r="D1501">
            <v>6834.0000000001737</v>
          </cell>
          <cell r="E1501">
            <v>6618.9999999998263</v>
          </cell>
          <cell r="F1501">
            <v>6420.0000000000891</v>
          </cell>
          <cell r="G1501">
            <v>-243643.54</v>
          </cell>
          <cell r="H1501">
            <v>6096.9999999997735</v>
          </cell>
          <cell r="I1501">
            <v>-56857.49</v>
          </cell>
          <cell r="J1501">
            <v>5750.9999999999027</v>
          </cell>
          <cell r="K1501">
            <v>5594.5199999998813</v>
          </cell>
          <cell r="L1501">
            <v>5393.9999999998472</v>
          </cell>
          <cell r="M1501">
            <v>5038.359999999826</v>
          </cell>
          <cell r="N1501">
            <v>5017.0000000001164</v>
          </cell>
          <cell r="O1501">
            <v>104890.99999999856</v>
          </cell>
          <cell r="P1501">
            <v>-240690.15</v>
          </cell>
          <cell r="Q1501">
            <v>20498.999999999571</v>
          </cell>
          <cell r="R1501">
            <v>-231126.54</v>
          </cell>
          <cell r="S1501">
            <v>-45511.970000000234</v>
          </cell>
          <cell r="T1501">
            <v>15449.35999999979</v>
          </cell>
          <cell r="U1501">
            <v>36578.999999999476</v>
          </cell>
          <cell r="V1501">
            <v>-94983.519999999553</v>
          </cell>
          <cell r="W1501">
            <v>-248996.5274999993</v>
          </cell>
          <cell r="X1501">
            <v>-248320.5799999985</v>
          </cell>
        </row>
        <row r="1502">
          <cell r="A1502" t="str">
            <v xml:space="preserve">                                             MISCINCTOTADJUST</v>
          </cell>
          <cell r="B1502" t="str">
            <v xml:space="preserve">                                             Fee and other income adjustment</v>
          </cell>
          <cell r="C1502" t="str">
            <v>0</v>
          </cell>
          <cell r="D1502" t="str">
            <v>0</v>
          </cell>
          <cell r="E1502" t="str">
            <v>0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  <cell r="U1502" t="str">
            <v>0</v>
          </cell>
          <cell r="V1502" t="str">
            <v>0</v>
          </cell>
          <cell r="W1502" t="str">
            <v>0</v>
          </cell>
          <cell r="X1502" t="str">
            <v>0</v>
          </cell>
        </row>
        <row r="1503">
          <cell r="A1503">
            <v>750001</v>
          </cell>
          <cell r="B1503" t="str">
            <v xml:space="preserve">                                                       750001     Misc Inc Alloc Mp</v>
          </cell>
          <cell r="C1503" t="str">
            <v>0</v>
          </cell>
          <cell r="D1503" t="str">
            <v>0</v>
          </cell>
          <cell r="E1503" t="str">
            <v>0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  <cell r="U1503" t="str">
            <v>0</v>
          </cell>
          <cell r="V1503" t="str">
            <v>0</v>
          </cell>
          <cell r="W1503" t="str">
            <v>0</v>
          </cell>
          <cell r="X1503" t="str">
            <v>0</v>
          </cell>
        </row>
        <row r="1504">
          <cell r="A1504" t="str">
            <v xml:space="preserve">                                                  ALLOCMISCINCMP</v>
          </cell>
          <cell r="B1504" t="str">
            <v xml:space="preserve">                                                  ALLOCMISCINCMP</v>
          </cell>
          <cell r="C1504" t="str">
            <v>0</v>
          </cell>
          <cell r="D1504" t="str">
            <v>0</v>
          </cell>
          <cell r="E1504" t="str">
            <v>0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  <cell r="U1504" t="str">
            <v>0</v>
          </cell>
          <cell r="V1504" t="str">
            <v>0</v>
          </cell>
          <cell r="W1504" t="str">
            <v>0</v>
          </cell>
          <cell r="X1504" t="str">
            <v>0</v>
          </cell>
        </row>
        <row r="1505">
          <cell r="A1505">
            <v>750002</v>
          </cell>
          <cell r="B1505" t="str">
            <v xml:space="preserve">                                                       750002     Misc Inc Alloc Gfsf</v>
          </cell>
          <cell r="C1505" t="str">
            <v>0</v>
          </cell>
          <cell r="D1505" t="str">
            <v>0</v>
          </cell>
          <cell r="E1505" t="str">
            <v>0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  <cell r="U1505" t="str">
            <v>0</v>
          </cell>
          <cell r="V1505" t="str">
            <v>0</v>
          </cell>
          <cell r="W1505" t="str">
            <v>0</v>
          </cell>
          <cell r="X1505" t="str">
            <v>0</v>
          </cell>
        </row>
        <row r="1506">
          <cell r="A1506" t="str">
            <v xml:space="preserve">                                                  ALLOCMISCINCSF</v>
          </cell>
          <cell r="B1506" t="str">
            <v xml:space="preserve">                                                  ALLOCMISCINCSF</v>
          </cell>
          <cell r="C1506" t="str">
            <v>0</v>
          </cell>
          <cell r="D1506" t="str">
            <v>0</v>
          </cell>
          <cell r="E1506" t="str">
            <v>0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  <cell r="U1506" t="str">
            <v>0</v>
          </cell>
          <cell r="V1506" t="str">
            <v>0</v>
          </cell>
          <cell r="W1506" t="str">
            <v>0</v>
          </cell>
          <cell r="X1506" t="str">
            <v>0</v>
          </cell>
        </row>
        <row r="1507">
          <cell r="A1507">
            <v>750003</v>
          </cell>
          <cell r="B1507" t="str">
            <v xml:space="preserve">                                                       750003     Misc Inc Alloc Gfmf</v>
          </cell>
          <cell r="C1507" t="str">
            <v>0</v>
          </cell>
          <cell r="D1507" t="str">
            <v>0</v>
          </cell>
          <cell r="E1507" t="str">
            <v>0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  <cell r="U1507" t="str">
            <v>0</v>
          </cell>
          <cell r="V1507" t="str">
            <v>0</v>
          </cell>
          <cell r="W1507" t="str">
            <v>0</v>
          </cell>
          <cell r="X1507" t="str">
            <v>0</v>
          </cell>
        </row>
        <row r="1508">
          <cell r="A1508" t="str">
            <v xml:space="preserve">                                                  ALLOCMISCINCMF</v>
          </cell>
          <cell r="B1508" t="str">
            <v xml:space="preserve">                                                  ALLOCMISCINCMF</v>
          </cell>
          <cell r="C1508" t="str">
            <v>0</v>
          </cell>
          <cell r="D1508" t="str">
            <v>0</v>
          </cell>
          <cell r="E1508" t="str">
            <v>0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  <cell r="U1508" t="str">
            <v>0</v>
          </cell>
          <cell r="V1508" t="str">
            <v>0</v>
          </cell>
          <cell r="W1508" t="str">
            <v>0</v>
          </cell>
          <cell r="X1508" t="str">
            <v>0</v>
          </cell>
        </row>
        <row r="1509">
          <cell r="A1509">
            <v>750004</v>
          </cell>
          <cell r="B1509" t="str">
            <v xml:space="preserve">                                                       750004     MISC INC ALLOC-LP</v>
          </cell>
          <cell r="C1509" t="str">
            <v>0</v>
          </cell>
          <cell r="D1509" t="str">
            <v>0</v>
          </cell>
          <cell r="E1509" t="str">
            <v>0</v>
          </cell>
          <cell r="F1509" t="str">
            <v>0</v>
          </cell>
          <cell r="G1509" t="str">
            <v>0</v>
          </cell>
          <cell r="H1509" t="str">
            <v>0</v>
          </cell>
          <cell r="I1509" t="str">
            <v>0</v>
          </cell>
          <cell r="J1509" t="str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 t="str">
            <v>0</v>
          </cell>
          <cell r="Q1509" t="str">
            <v>0</v>
          </cell>
          <cell r="R1509" t="str">
            <v>0</v>
          </cell>
          <cell r="S1509" t="str">
            <v>0</v>
          </cell>
          <cell r="T1509" t="str">
            <v>0</v>
          </cell>
          <cell r="U1509" t="str">
            <v>0</v>
          </cell>
          <cell r="V1509" t="str">
            <v>0</v>
          </cell>
          <cell r="W1509" t="str">
            <v>0</v>
          </cell>
          <cell r="X1509" t="str">
            <v>0</v>
          </cell>
        </row>
        <row r="1510">
          <cell r="A1510" t="str">
            <v xml:space="preserve">                                                  ALLOCMISCINCLP</v>
          </cell>
          <cell r="B1510" t="str">
            <v xml:space="preserve">                                                  ALLOCMISCINCLP</v>
          </cell>
          <cell r="C1510" t="str">
            <v>0</v>
          </cell>
          <cell r="D1510" t="str">
            <v>0</v>
          </cell>
          <cell r="E1510" t="str">
            <v>0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  <cell r="U1510" t="str">
            <v>0</v>
          </cell>
          <cell r="V1510" t="str">
            <v>0</v>
          </cell>
          <cell r="W1510" t="str">
            <v>0</v>
          </cell>
          <cell r="X1510" t="str">
            <v>0</v>
          </cell>
        </row>
        <row r="1511">
          <cell r="A1511">
            <v>750005</v>
          </cell>
          <cell r="B1511" t="str">
            <v xml:space="preserve">                                                       750005     Misc Inc Alloc Repo</v>
          </cell>
          <cell r="C1511" t="str">
            <v>0</v>
          </cell>
          <cell r="D1511" t="str">
            <v>0</v>
          </cell>
          <cell r="E1511" t="str">
            <v>0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  <cell r="U1511" t="str">
            <v>0</v>
          </cell>
          <cell r="V1511" t="str">
            <v>0</v>
          </cell>
          <cell r="W1511" t="str">
            <v>0</v>
          </cell>
          <cell r="X1511" t="str">
            <v>0</v>
          </cell>
        </row>
        <row r="1512">
          <cell r="A1512" t="str">
            <v xml:space="preserve">                                                  ALLOCMISCINCREPO</v>
          </cell>
          <cell r="B1512" t="str">
            <v xml:space="preserve">                                                  ALLOCMISCINCREPO</v>
          </cell>
          <cell r="C1512" t="str">
            <v>0</v>
          </cell>
          <cell r="D1512" t="str">
            <v>0</v>
          </cell>
          <cell r="E1512" t="str">
            <v>0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  <cell r="U1512" t="str">
            <v>0</v>
          </cell>
          <cell r="V1512" t="str">
            <v>0</v>
          </cell>
          <cell r="W1512" t="str">
            <v>0</v>
          </cell>
          <cell r="X1512" t="str">
            <v>0</v>
          </cell>
        </row>
        <row r="1513">
          <cell r="A1513">
            <v>750006</v>
          </cell>
          <cell r="B1513" t="str">
            <v xml:space="preserve">                                                       750006     Misc Inc Alloc Der</v>
          </cell>
          <cell r="C1513" t="str">
            <v>0</v>
          </cell>
          <cell r="D1513" t="str">
            <v>0</v>
          </cell>
          <cell r="E1513" t="str">
            <v>0</v>
          </cell>
          <cell r="F1513" t="str">
            <v>0</v>
          </cell>
          <cell r="G1513" t="str">
            <v>0</v>
          </cell>
          <cell r="H1513" t="str">
            <v>0</v>
          </cell>
          <cell r="I1513" t="str">
            <v>0</v>
          </cell>
          <cell r="J1513" t="str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 t="str">
            <v>0</v>
          </cell>
          <cell r="Q1513" t="str">
            <v>0</v>
          </cell>
          <cell r="R1513" t="str">
            <v>0</v>
          </cell>
          <cell r="S1513" t="str">
            <v>0</v>
          </cell>
          <cell r="T1513" t="str">
            <v>0</v>
          </cell>
          <cell r="U1513" t="str">
            <v>0</v>
          </cell>
          <cell r="V1513" t="str">
            <v>0</v>
          </cell>
          <cell r="W1513" t="str">
            <v>0</v>
          </cell>
          <cell r="X1513" t="str">
            <v>0</v>
          </cell>
        </row>
        <row r="1514">
          <cell r="A1514" t="str">
            <v xml:space="preserve">                                                  ALLOCMISCINCDER</v>
          </cell>
          <cell r="B1514" t="str">
            <v xml:space="preserve">                                                  ALLOCMISCINCDER</v>
          </cell>
          <cell r="C1514" t="str">
            <v>0</v>
          </cell>
          <cell r="D1514" t="str">
            <v>0</v>
          </cell>
          <cell r="E1514" t="str">
            <v>0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  <cell r="U1514" t="str">
            <v>0</v>
          </cell>
          <cell r="V1514" t="str">
            <v>0</v>
          </cell>
          <cell r="W1514" t="str">
            <v>0</v>
          </cell>
          <cell r="X1514" t="str">
            <v>0</v>
          </cell>
        </row>
        <row r="1515">
          <cell r="A1515">
            <v>750007</v>
          </cell>
          <cell r="B1515" t="str">
            <v xml:space="preserve">                                                       750007</v>
          </cell>
          <cell r="C1515" t="str">
            <v>0</v>
          </cell>
          <cell r="D1515" t="str">
            <v>0</v>
          </cell>
          <cell r="E1515" t="str">
            <v>0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  <cell r="U1515" t="str">
            <v>0</v>
          </cell>
          <cell r="V1515" t="str">
            <v>0</v>
          </cell>
          <cell r="W1515" t="str">
            <v>0</v>
          </cell>
          <cell r="X1515" t="str">
            <v>0</v>
          </cell>
        </row>
        <row r="1516">
          <cell r="A1516" t="str">
            <v xml:space="preserve">                                                  ALLOCMISCINCCSTD</v>
          </cell>
          <cell r="B1516" t="str">
            <v xml:space="preserve">                                                  ALLOCMISCINCCSTD</v>
          </cell>
          <cell r="C1516" t="str">
            <v>0</v>
          </cell>
          <cell r="D1516" t="str">
            <v>0</v>
          </cell>
          <cell r="E1516" t="str">
            <v>0</v>
          </cell>
          <cell r="F1516" t="str">
            <v>0</v>
          </cell>
          <cell r="G1516" t="str">
            <v>0</v>
          </cell>
          <cell r="H1516" t="str">
            <v>0</v>
          </cell>
          <cell r="I1516" t="str">
            <v>0</v>
          </cell>
          <cell r="J1516" t="str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 t="str">
            <v>0</v>
          </cell>
          <cell r="Q1516" t="str">
            <v>0</v>
          </cell>
          <cell r="R1516" t="str">
            <v>0</v>
          </cell>
          <cell r="S1516" t="str">
            <v>0</v>
          </cell>
          <cell r="T1516" t="str">
            <v>0</v>
          </cell>
          <cell r="U1516" t="str">
            <v>0</v>
          </cell>
          <cell r="V1516" t="str">
            <v>0</v>
          </cell>
          <cell r="W1516" t="str">
            <v>0</v>
          </cell>
          <cell r="X1516" t="str">
            <v>0</v>
          </cell>
        </row>
        <row r="1517">
          <cell r="A1517">
            <v>750008</v>
          </cell>
          <cell r="B1517" t="str">
            <v xml:space="preserve">                                                       750008     Misc Inc Alloc Oh</v>
          </cell>
          <cell r="C1517" t="str">
            <v>0</v>
          </cell>
          <cell r="D1517" t="str">
            <v>0</v>
          </cell>
          <cell r="E1517" t="str">
            <v>0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  <cell r="U1517" t="str">
            <v>0</v>
          </cell>
          <cell r="V1517" t="str">
            <v>0</v>
          </cell>
          <cell r="W1517" t="str">
            <v>0</v>
          </cell>
          <cell r="X1517" t="str">
            <v>0</v>
          </cell>
        </row>
        <row r="1518">
          <cell r="A1518" t="str">
            <v xml:space="preserve">                                                  ALLOCMISCINCRECON</v>
          </cell>
          <cell r="B1518" t="str">
            <v xml:space="preserve">                                                  ALLOCMISCINCRECON</v>
          </cell>
          <cell r="C1518" t="str">
            <v>0</v>
          </cell>
          <cell r="D1518" t="str">
            <v>0</v>
          </cell>
          <cell r="E1518" t="str">
            <v>0</v>
          </cell>
          <cell r="F1518" t="str">
            <v>0</v>
          </cell>
          <cell r="G1518" t="str">
            <v>0</v>
          </cell>
          <cell r="H1518" t="str">
            <v>0</v>
          </cell>
          <cell r="I1518" t="str">
            <v>0</v>
          </cell>
          <cell r="J1518" t="str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 t="str">
            <v>0</v>
          </cell>
          <cell r="Q1518" t="str">
            <v>0</v>
          </cell>
          <cell r="R1518" t="str">
            <v>0</v>
          </cell>
          <cell r="S1518" t="str">
            <v>0</v>
          </cell>
          <cell r="T1518" t="str">
            <v>0</v>
          </cell>
          <cell r="U1518" t="str">
            <v>0</v>
          </cell>
          <cell r="V1518" t="str">
            <v>0</v>
          </cell>
          <cell r="W1518" t="str">
            <v>0</v>
          </cell>
          <cell r="X1518" t="str">
            <v>0</v>
          </cell>
        </row>
        <row r="1519">
          <cell r="A1519" t="str">
            <v xml:space="preserve">                                                  ALLOCMISCINCFN</v>
          </cell>
          <cell r="B1519" t="str">
            <v xml:space="preserve">                                                  ALLOCMISCINCFN</v>
          </cell>
          <cell r="C1519" t="str">
            <v>0</v>
          </cell>
          <cell r="D1519" t="str">
            <v>0</v>
          </cell>
          <cell r="E1519" t="str">
            <v>0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  <cell r="U1519" t="str">
            <v>0</v>
          </cell>
          <cell r="V1519" t="str">
            <v>0</v>
          </cell>
          <cell r="W1519" t="str">
            <v>0</v>
          </cell>
          <cell r="X1519" t="str">
            <v>0</v>
          </cell>
        </row>
        <row r="1520">
          <cell r="A1520" t="str">
            <v xml:space="preserve">                                             ALLOCMISCINC</v>
          </cell>
          <cell r="B1520" t="str">
            <v xml:space="preserve">                                             ALLOCMISCINC</v>
          </cell>
          <cell r="C1520" t="str">
            <v>0</v>
          </cell>
          <cell r="D1520" t="str">
            <v>0</v>
          </cell>
          <cell r="E1520" t="str">
            <v>0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  <cell r="U1520" t="str">
            <v>0</v>
          </cell>
          <cell r="V1520" t="str">
            <v>0</v>
          </cell>
          <cell r="W1520" t="str">
            <v>0</v>
          </cell>
          <cell r="X1520" t="str">
            <v>0</v>
          </cell>
        </row>
        <row r="1521">
          <cell r="A1521" t="str">
            <v xml:space="preserve">                                        OTHERMISCINC</v>
          </cell>
          <cell r="B1521" t="str">
            <v xml:space="preserve">                                        Other misc. income</v>
          </cell>
          <cell r="C1521">
            <v>81607023.020000026</v>
          </cell>
          <cell r="D1521">
            <v>-447285793.75000006</v>
          </cell>
          <cell r="E1521">
            <v>1211443427.73</v>
          </cell>
          <cell r="F1521">
            <v>579008717.92999995</v>
          </cell>
          <cell r="G1521">
            <v>928294725.99999988</v>
          </cell>
          <cell r="H1521">
            <v>169048635.22</v>
          </cell>
          <cell r="I1521">
            <v>-1248952504.3699999</v>
          </cell>
          <cell r="J1521">
            <v>-1476627988.1399999</v>
          </cell>
          <cell r="K1521">
            <v>-499441055</v>
          </cell>
          <cell r="L1521">
            <v>-436818398.13000011</v>
          </cell>
          <cell r="M1521">
            <v>-604050055.93999994</v>
          </cell>
          <cell r="N1521">
            <v>237583119.42000011</v>
          </cell>
          <cell r="O1521">
            <v>-4080908975.7600002</v>
          </cell>
          <cell r="P1521">
            <v>-1506190146.0099995</v>
          </cell>
          <cell r="Q1521">
            <v>845764657</v>
          </cell>
          <cell r="R1521">
            <v>1676352079.1499999</v>
          </cell>
          <cell r="S1521">
            <v>-3225021547.5099998</v>
          </cell>
          <cell r="T1521">
            <v>-803285334.64999998</v>
          </cell>
          <cell r="U1521">
            <v>-879804016.61750007</v>
          </cell>
          <cell r="V1521">
            <v>1786430717.2525001</v>
          </cell>
          <cell r="W1521">
            <v>722228100.05250013</v>
          </cell>
          <cell r="X1521">
            <v>-1273147858.0724998</v>
          </cell>
        </row>
        <row r="1522">
          <cell r="A1522" t="str">
            <v xml:space="preserve">                                   MISCINCTOT</v>
          </cell>
          <cell r="B1522" t="str">
            <v xml:space="preserve">                                   Fee and other income, net</v>
          </cell>
          <cell r="C1522">
            <v>136971900.01000002</v>
          </cell>
          <cell r="D1522">
            <v>-402669140.47000003</v>
          </cell>
          <cell r="E1522">
            <v>1233266458.04</v>
          </cell>
          <cell r="F1522">
            <v>607731452.62</v>
          </cell>
          <cell r="G1522">
            <v>953496510.10999978</v>
          </cell>
          <cell r="H1522">
            <v>154421028.91</v>
          </cell>
          <cell r="I1522">
            <v>-1235853708.1099999</v>
          </cell>
          <cell r="J1522">
            <v>-1494351284.7099998</v>
          </cell>
          <cell r="K1522">
            <v>-532113510.36999989</v>
          </cell>
          <cell r="L1522">
            <v>-375270647.05000019</v>
          </cell>
          <cell r="M1522">
            <v>-539932757.23999977</v>
          </cell>
          <cell r="N1522">
            <v>249196250.40000013</v>
          </cell>
          <cell r="O1522">
            <v>-3515643418.8000007</v>
          </cell>
          <cell r="P1522">
            <v>-1245107447.8599992</v>
          </cell>
          <cell r="Q1522">
            <v>967569217.57999992</v>
          </cell>
          <cell r="R1522">
            <v>1715648991.6399999</v>
          </cell>
          <cell r="S1522">
            <v>-3262318503.1899996</v>
          </cell>
          <cell r="T1522">
            <v>-666007153.88999987</v>
          </cell>
          <cell r="U1522">
            <v>-669199885.41750014</v>
          </cell>
          <cell r="V1522">
            <v>1938721319.3275003</v>
          </cell>
          <cell r="W1522">
            <v>876123908.19000018</v>
          </cell>
          <cell r="X1522">
            <v>-1068220595.2774998</v>
          </cell>
        </row>
        <row r="1523">
          <cell r="A1523" t="str">
            <v xml:space="preserve">                              OTHERINC</v>
          </cell>
          <cell r="B1523" t="str">
            <v xml:space="preserve">                              Other income</v>
          </cell>
          <cell r="C1523">
            <v>411634518.5</v>
          </cell>
          <cell r="D1523">
            <v>-124113355.29000004</v>
          </cell>
          <cell r="E1523">
            <v>1414795968.7099998</v>
          </cell>
          <cell r="F1523">
            <v>938972542.23000002</v>
          </cell>
          <cell r="G1523">
            <v>1285392333.5299997</v>
          </cell>
          <cell r="H1523">
            <v>351998059.53999996</v>
          </cell>
          <cell r="I1523">
            <v>-883874681.66999972</v>
          </cell>
          <cell r="J1523">
            <v>-1160607240.77</v>
          </cell>
          <cell r="K1523">
            <v>1697225.5100002196</v>
          </cell>
          <cell r="L1523">
            <v>-22982802.210000187</v>
          </cell>
          <cell r="M1523">
            <v>-185064201.59999976</v>
          </cell>
          <cell r="N1523">
            <v>611627526.20000017</v>
          </cell>
          <cell r="O1523">
            <v>-496634989.87000024</v>
          </cell>
          <cell r="P1523">
            <v>2639475892.6800003</v>
          </cell>
          <cell r="Q1523">
            <v>1702317131.9199998</v>
          </cell>
          <cell r="R1523">
            <v>2576362935.2999997</v>
          </cell>
          <cell r="S1523">
            <v>-2042784696.9299994</v>
          </cell>
          <cell r="T1523">
            <v>403580522.39000022</v>
          </cell>
          <cell r="U1523">
            <v>476209455.93999994</v>
          </cell>
          <cell r="V1523">
            <v>3137242220.2425003</v>
          </cell>
          <cell r="W1523">
            <v>3035894741.96</v>
          </cell>
          <cell r="X1523">
            <v>2279033049.3825002</v>
          </cell>
        </row>
        <row r="1524">
          <cell r="A1524" t="str">
            <v xml:space="preserve">                         TOTBOOKREV</v>
          </cell>
          <cell r="B1524" t="str">
            <v xml:space="preserve">                         Book revenue</v>
          </cell>
          <cell r="C1524">
            <v>1114903328.4299998</v>
          </cell>
          <cell r="D1524">
            <v>580430261.66999912</v>
          </cell>
          <cell r="E1524">
            <v>2234521291.5299993</v>
          </cell>
          <cell r="F1524">
            <v>1359066766.8399982</v>
          </cell>
          <cell r="G1524">
            <v>1856088065.9599981</v>
          </cell>
          <cell r="H1524">
            <v>1046638632.0799994</v>
          </cell>
          <cell r="I1524">
            <v>-327034965.03999853</v>
          </cell>
          <cell r="J1524">
            <v>-619421651.07999992</v>
          </cell>
          <cell r="K1524">
            <v>534173456.90999985</v>
          </cell>
          <cell r="L1524">
            <v>469953253.32000017</v>
          </cell>
          <cell r="M1524">
            <v>260861679.88000107</v>
          </cell>
          <cell r="N1524">
            <v>1277383012.21</v>
          </cell>
          <cell r="O1524">
            <v>10991323036.079994</v>
          </cell>
          <cell r="P1524">
            <v>9787563132.7099838</v>
          </cell>
          <cell r="Q1524">
            <v>3929854881.6299982</v>
          </cell>
          <cell r="R1524">
            <v>4261793464.8799958</v>
          </cell>
          <cell r="S1524">
            <v>-412283159.20999861</v>
          </cell>
          <cell r="T1524">
            <v>2008197945.4100013</v>
          </cell>
          <cell r="U1524">
            <v>4432853709.0599976</v>
          </cell>
          <cell r="V1524">
            <v>6138858647.7599983</v>
          </cell>
          <cell r="W1524">
            <v>7770204661.4174976</v>
          </cell>
          <cell r="X1524">
            <v>8581606720.2824936</v>
          </cell>
        </row>
        <row r="1525">
          <cell r="A1525">
            <v>633319</v>
          </cell>
          <cell r="B1525" t="str">
            <v xml:space="preserve">                                        633319     TIME VALUE AMORTIZATION</v>
          </cell>
          <cell r="C1525" t="str">
            <v>0</v>
          </cell>
          <cell r="D1525" t="str">
            <v>0</v>
          </cell>
          <cell r="E1525" t="str">
            <v>0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  <cell r="U1525">
            <v>0</v>
          </cell>
          <cell r="V1525" t="str">
            <v>0</v>
          </cell>
          <cell r="W1525" t="str">
            <v>0</v>
          </cell>
          <cell r="X1525" t="str">
            <v>0</v>
          </cell>
        </row>
        <row r="1526">
          <cell r="A1526" t="str">
            <v xml:space="preserve">                                   TIMEVALAMORT</v>
          </cell>
          <cell r="B1526" t="str">
            <v xml:space="preserve">                                   Purchased option amortization exp.</v>
          </cell>
          <cell r="C1526" t="str">
            <v>0</v>
          </cell>
          <cell r="D1526" t="str">
            <v>0</v>
          </cell>
          <cell r="E1526" t="str">
            <v>0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  <cell r="U1526">
            <v>0</v>
          </cell>
          <cell r="V1526" t="str">
            <v>0</v>
          </cell>
          <cell r="W1526" t="str">
            <v>0</v>
          </cell>
          <cell r="X1526" t="str">
            <v>0</v>
          </cell>
        </row>
        <row r="1527">
          <cell r="A1527">
            <v>633307</v>
          </cell>
          <cell r="B1527" t="str">
            <v xml:space="preserve">                                        633307     OPTN Time Value-Gains/Losses</v>
          </cell>
          <cell r="C1527" t="str">
            <v>0</v>
          </cell>
          <cell r="D1527" t="str">
            <v>0</v>
          </cell>
          <cell r="E1527" t="str">
            <v>0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  <cell r="U1527" t="str">
            <v>0</v>
          </cell>
          <cell r="V1527" t="str">
            <v>0</v>
          </cell>
          <cell r="W1527" t="str">
            <v>0</v>
          </cell>
          <cell r="X1527" t="str">
            <v>0</v>
          </cell>
        </row>
        <row r="1528">
          <cell r="A1528">
            <v>633308</v>
          </cell>
          <cell r="B1528" t="str">
            <v xml:space="preserve">                                        633308     iStar-DNQ Optn amortization exp/inc</v>
          </cell>
          <cell r="C1528" t="str">
            <v>0</v>
          </cell>
          <cell r="D1528" t="str">
            <v>0</v>
          </cell>
          <cell r="E1528" t="str">
            <v>0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  <cell r="U1528">
            <v>0</v>
          </cell>
          <cell r="V1528" t="str">
            <v>0</v>
          </cell>
          <cell r="W1528" t="str">
            <v>0</v>
          </cell>
          <cell r="X1528" t="str">
            <v>0</v>
          </cell>
        </row>
        <row r="1529">
          <cell r="A1529" t="str">
            <v xml:space="preserve">                                   TIMEVALMTM</v>
          </cell>
          <cell r="B1529" t="str">
            <v xml:space="preserve">                                   Purchased option mark-to-market exp.</v>
          </cell>
          <cell r="C1529" t="str">
            <v>0</v>
          </cell>
          <cell r="D1529" t="str">
            <v>0</v>
          </cell>
          <cell r="E1529" t="str">
            <v>0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  <cell r="U1529">
            <v>0</v>
          </cell>
          <cell r="V1529" t="str">
            <v>0</v>
          </cell>
          <cell r="W1529" t="str">
            <v>0</v>
          </cell>
          <cell r="X1529" t="str">
            <v>0</v>
          </cell>
        </row>
        <row r="1530">
          <cell r="A1530" t="str">
            <v xml:space="preserve">                              PURCHOPEXP</v>
          </cell>
          <cell r="B1530" t="str">
            <v xml:space="preserve">                              Purchased option expense</v>
          </cell>
          <cell r="C1530" t="str">
            <v>0</v>
          </cell>
          <cell r="D1530" t="str">
            <v>0</v>
          </cell>
          <cell r="E1530" t="str">
            <v>0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  <cell r="U1530">
            <v>0</v>
          </cell>
          <cell r="V1530" t="str">
            <v>0</v>
          </cell>
          <cell r="W1530" t="str">
            <v>0</v>
          </cell>
          <cell r="X1530" t="str">
            <v>0</v>
          </cell>
        </row>
        <row r="1531">
          <cell r="A1531">
            <v>611111</v>
          </cell>
          <cell r="B1531" t="str">
            <v xml:space="preserve">                                                            611111     Salaries-Regular</v>
          </cell>
          <cell r="C1531">
            <v>-44880650.649999999</v>
          </cell>
          <cell r="D1531">
            <v>-46292236.219999999</v>
          </cell>
          <cell r="E1531">
            <v>-48118432.609999999</v>
          </cell>
          <cell r="F1531">
            <v>-48317457.359999999</v>
          </cell>
          <cell r="G1531">
            <v>-48998194.490000002</v>
          </cell>
          <cell r="H1531">
            <v>-49824574.859999999</v>
          </cell>
          <cell r="I1531">
            <v>-50400449.390000001</v>
          </cell>
          <cell r="J1531">
            <v>-51606313.520000003</v>
          </cell>
          <cell r="K1531">
            <v>-52721277.909999996</v>
          </cell>
          <cell r="L1531">
            <v>-53300811.479999997</v>
          </cell>
          <cell r="M1531">
            <v>-54727970.710000001</v>
          </cell>
          <cell r="N1531">
            <v>-41993099.789999999</v>
          </cell>
          <cell r="O1531">
            <v>-527364341.87</v>
          </cell>
          <cell r="P1531">
            <v>-591181468.99000001</v>
          </cell>
          <cell r="Q1531">
            <v>-139291319.48000002</v>
          </cell>
          <cell r="R1531">
            <v>-147140226.70999998</v>
          </cell>
          <cell r="S1531">
            <v>-154728040.81999999</v>
          </cell>
          <cell r="T1531">
            <v>-150021881.97999999</v>
          </cell>
          <cell r="U1531">
            <v>-200677299.7175</v>
          </cell>
          <cell r="V1531">
            <v>-212484653.45999998</v>
          </cell>
          <cell r="W1531">
            <v>-363215359.47000003</v>
          </cell>
          <cell r="X1531">
            <v>-518997455.92250001</v>
          </cell>
        </row>
        <row r="1532">
          <cell r="A1532">
            <v>611115</v>
          </cell>
          <cell r="B1532" t="str">
            <v xml:space="preserve">                                                            611115     Salaries-Term Employees</v>
          </cell>
          <cell r="C1532">
            <v>-135559.43</v>
          </cell>
          <cell r="D1532">
            <v>-132300.01999999999</v>
          </cell>
          <cell r="E1532">
            <v>-172642.08</v>
          </cell>
          <cell r="F1532">
            <v>-117114.63</v>
          </cell>
          <cell r="G1532">
            <v>-132527.07</v>
          </cell>
          <cell r="H1532">
            <v>-119749.63</v>
          </cell>
          <cell r="I1532">
            <v>-157443.38</v>
          </cell>
          <cell r="J1532">
            <v>-166894.01</v>
          </cell>
          <cell r="K1532">
            <v>-257588.08</v>
          </cell>
          <cell r="L1532">
            <v>-167408.45000000001</v>
          </cell>
          <cell r="M1532">
            <v>-197739.7</v>
          </cell>
          <cell r="N1532">
            <v>-203699.21</v>
          </cell>
          <cell r="O1532">
            <v>-2499096.23</v>
          </cell>
          <cell r="P1532">
            <v>-1960665.69</v>
          </cell>
          <cell r="Q1532">
            <v>-440501.53</v>
          </cell>
          <cell r="R1532">
            <v>-369391.33</v>
          </cell>
          <cell r="S1532">
            <v>-581925.47</v>
          </cell>
          <cell r="T1532">
            <v>-568847.35999999999</v>
          </cell>
          <cell r="U1532">
            <v>-835754.16</v>
          </cell>
          <cell r="V1532">
            <v>-624538.44499999995</v>
          </cell>
          <cell r="W1532">
            <v>-1075819.42</v>
          </cell>
          <cell r="X1532">
            <v>-1667169.32</v>
          </cell>
        </row>
        <row r="1533">
          <cell r="A1533" t="str">
            <v xml:space="preserve">                                                       SAL_REG</v>
          </cell>
          <cell r="B1533" t="str">
            <v xml:space="preserve">                                                       SAL_REG-Salaries Regular</v>
          </cell>
          <cell r="C1533">
            <v>-45016210.079999998</v>
          </cell>
          <cell r="D1533">
            <v>-46424536.240000002</v>
          </cell>
          <cell r="E1533">
            <v>-48291074.689999998</v>
          </cell>
          <cell r="F1533">
            <v>-48434571.990000002</v>
          </cell>
          <cell r="G1533">
            <v>-49130721.560000002</v>
          </cell>
          <cell r="H1533">
            <v>-49944324.490000002</v>
          </cell>
          <cell r="I1533">
            <v>-50557892.770000003</v>
          </cell>
          <cell r="J1533">
            <v>-51773207.530000001</v>
          </cell>
          <cell r="K1533">
            <v>-52978865.989999995</v>
          </cell>
          <cell r="L1533">
            <v>-53468219.93</v>
          </cell>
          <cell r="M1533">
            <v>-54925710.410000004</v>
          </cell>
          <cell r="N1533">
            <v>-42196799</v>
          </cell>
          <cell r="O1533">
            <v>-529863438.10000002</v>
          </cell>
          <cell r="P1533">
            <v>-593142134.68000007</v>
          </cell>
          <cell r="Q1533">
            <v>-139731821.00999999</v>
          </cell>
          <cell r="R1533">
            <v>-147509618.04000002</v>
          </cell>
          <cell r="S1533">
            <v>-155309966.29000002</v>
          </cell>
          <cell r="T1533">
            <v>-150590729.34</v>
          </cell>
          <cell r="U1533">
            <v>-201513053.87750003</v>
          </cell>
          <cell r="V1533">
            <v>-213109191.90499997</v>
          </cell>
          <cell r="W1533">
            <v>-364291178.88999999</v>
          </cell>
          <cell r="X1533">
            <v>-520664625.24250001</v>
          </cell>
        </row>
        <row r="1534">
          <cell r="A1534">
            <v>611121</v>
          </cell>
          <cell r="B1534" t="str">
            <v xml:space="preserve">                                                            611121     Salaries Overtime</v>
          </cell>
          <cell r="C1534">
            <v>-144361.17000000001</v>
          </cell>
          <cell r="D1534">
            <v>-51920.73</v>
          </cell>
          <cell r="E1534">
            <v>-200954.77</v>
          </cell>
          <cell r="F1534">
            <v>-170502.83</v>
          </cell>
          <cell r="G1534">
            <v>-90737.43</v>
          </cell>
          <cell r="H1534">
            <v>-122954.13</v>
          </cell>
          <cell r="I1534">
            <v>-139881.14000000001</v>
          </cell>
          <cell r="J1534">
            <v>-198389.78</v>
          </cell>
          <cell r="K1534">
            <v>-245730.62</v>
          </cell>
          <cell r="L1534">
            <v>-221255.09</v>
          </cell>
          <cell r="M1534">
            <v>-183632.77</v>
          </cell>
          <cell r="N1534">
            <v>-175618.82</v>
          </cell>
          <cell r="O1534">
            <v>-4295552.78</v>
          </cell>
          <cell r="P1534">
            <v>-1945939.28</v>
          </cell>
          <cell r="Q1534">
            <v>-397236.67</v>
          </cell>
          <cell r="R1534">
            <v>-384194.39</v>
          </cell>
          <cell r="S1534">
            <v>-584001.54</v>
          </cell>
          <cell r="T1534">
            <v>-580506.68000000005</v>
          </cell>
          <cell r="U1534">
            <v>-1258358.1299999999</v>
          </cell>
          <cell r="V1534">
            <v>-601221.04</v>
          </cell>
          <cell r="W1534">
            <v>-1046969.46</v>
          </cell>
          <cell r="X1534">
            <v>-1667095.0075000001</v>
          </cell>
        </row>
        <row r="1535">
          <cell r="A1535" t="str">
            <v xml:space="preserve">                                                       SAL_OT</v>
          </cell>
          <cell r="B1535" t="str">
            <v xml:space="preserve">                                                       SAL_OT-Salaries Overtime</v>
          </cell>
          <cell r="C1535">
            <v>-144361.17000000001</v>
          </cell>
          <cell r="D1535">
            <v>-51920.73</v>
          </cell>
          <cell r="E1535">
            <v>-200954.77</v>
          </cell>
          <cell r="F1535">
            <v>-170502.83</v>
          </cell>
          <cell r="G1535">
            <v>-90737.43</v>
          </cell>
          <cell r="H1535">
            <v>-122954.13</v>
          </cell>
          <cell r="I1535">
            <v>-139881.14000000001</v>
          </cell>
          <cell r="J1535">
            <v>-198389.78</v>
          </cell>
          <cell r="K1535">
            <v>-245730.62</v>
          </cell>
          <cell r="L1535">
            <v>-221255.09</v>
          </cell>
          <cell r="M1535">
            <v>-183632.77</v>
          </cell>
          <cell r="N1535">
            <v>-175618.82</v>
          </cell>
          <cell r="O1535">
            <v>-4295552.78</v>
          </cell>
          <cell r="P1535">
            <v>-1945939.28</v>
          </cell>
          <cell r="Q1535">
            <v>-397236.67</v>
          </cell>
          <cell r="R1535">
            <v>-384194.39</v>
          </cell>
          <cell r="S1535">
            <v>-584001.54</v>
          </cell>
          <cell r="T1535">
            <v>-580506.68000000005</v>
          </cell>
          <cell r="U1535">
            <v>-1258358.1299999999</v>
          </cell>
          <cell r="V1535">
            <v>-601221.04</v>
          </cell>
          <cell r="W1535">
            <v>-1046969.46</v>
          </cell>
          <cell r="X1535">
            <v>-1667095.0075000001</v>
          </cell>
        </row>
        <row r="1536">
          <cell r="A1536">
            <v>611131</v>
          </cell>
          <cell r="B1536" t="str">
            <v xml:space="preserve">                                                            611131     Salaries Temporary</v>
          </cell>
          <cell r="C1536">
            <v>-34647.9</v>
          </cell>
          <cell r="D1536">
            <v>-30638.58</v>
          </cell>
          <cell r="E1536">
            <v>-49027.040000000001</v>
          </cell>
          <cell r="F1536">
            <v>-29867.49</v>
          </cell>
          <cell r="G1536">
            <v>-28856.06</v>
          </cell>
          <cell r="H1536">
            <v>-30992.49</v>
          </cell>
          <cell r="I1536">
            <v>-166811.22</v>
          </cell>
          <cell r="J1536">
            <v>-182708.71</v>
          </cell>
          <cell r="K1536">
            <v>-208525.63</v>
          </cell>
          <cell r="L1536">
            <v>-75340.44</v>
          </cell>
          <cell r="M1536">
            <v>-50595.54</v>
          </cell>
          <cell r="N1536">
            <v>-40500.019999999997</v>
          </cell>
          <cell r="O1536">
            <v>-921319.22</v>
          </cell>
          <cell r="P1536">
            <v>-928511.12</v>
          </cell>
          <cell r="Q1536">
            <v>-114313.52</v>
          </cell>
          <cell r="R1536">
            <v>-89716.04</v>
          </cell>
          <cell r="S1536">
            <v>-558045.56000000006</v>
          </cell>
          <cell r="T1536">
            <v>-166436</v>
          </cell>
          <cell r="U1536">
            <v>-283891.78000000003</v>
          </cell>
          <cell r="V1536">
            <v>-158890.29</v>
          </cell>
          <cell r="W1536">
            <v>-472623.73750000005</v>
          </cell>
          <cell r="X1536">
            <v>-854003.22500000009</v>
          </cell>
        </row>
        <row r="1537">
          <cell r="A1537" t="str">
            <v xml:space="preserve">                                                       SAL_TEMP</v>
          </cell>
          <cell r="B1537" t="str">
            <v xml:space="preserve">                                                       SAL_TEMP-Salaries Temporary</v>
          </cell>
          <cell r="C1537">
            <v>-34647.9</v>
          </cell>
          <cell r="D1537">
            <v>-30638.58</v>
          </cell>
          <cell r="E1537">
            <v>-49027.040000000001</v>
          </cell>
          <cell r="F1537">
            <v>-29867.49</v>
          </cell>
          <cell r="G1537">
            <v>-28856.06</v>
          </cell>
          <cell r="H1537">
            <v>-30992.49</v>
          </cell>
          <cell r="I1537">
            <v>-166811.22</v>
          </cell>
          <cell r="J1537">
            <v>-182708.71</v>
          </cell>
          <cell r="K1537">
            <v>-208525.63</v>
          </cell>
          <cell r="L1537">
            <v>-75340.44</v>
          </cell>
          <cell r="M1537">
            <v>-50595.54</v>
          </cell>
          <cell r="N1537">
            <v>-40500.019999999997</v>
          </cell>
          <cell r="O1537">
            <v>-921319.22</v>
          </cell>
          <cell r="P1537">
            <v>-928511.12</v>
          </cell>
          <cell r="Q1537">
            <v>-114313.52</v>
          </cell>
          <cell r="R1537">
            <v>-89716.04</v>
          </cell>
          <cell r="S1537">
            <v>-558045.56000000006</v>
          </cell>
          <cell r="T1537">
            <v>-166436</v>
          </cell>
          <cell r="U1537">
            <v>-283891.78000000003</v>
          </cell>
          <cell r="V1537">
            <v>-158890.29</v>
          </cell>
          <cell r="W1537">
            <v>-472623.73750000005</v>
          </cell>
          <cell r="X1537">
            <v>-854003.22500000009</v>
          </cell>
        </row>
        <row r="1538">
          <cell r="A1538" t="str">
            <v xml:space="preserve">                                                  SALARIES</v>
          </cell>
          <cell r="B1538" t="str">
            <v xml:space="preserve">                                                  Total salaries</v>
          </cell>
          <cell r="C1538">
            <v>-45195219.149999999</v>
          </cell>
          <cell r="D1538">
            <v>-46507095.549999997</v>
          </cell>
          <cell r="E1538">
            <v>-48541056.5</v>
          </cell>
          <cell r="F1538">
            <v>-48634942.310000002</v>
          </cell>
          <cell r="G1538">
            <v>-49250315.050000004</v>
          </cell>
          <cell r="H1538">
            <v>-50098271.110000007</v>
          </cell>
          <cell r="I1538">
            <v>-50864585.130000003</v>
          </cell>
          <cell r="J1538">
            <v>-52154306.020000003</v>
          </cell>
          <cell r="K1538">
            <v>-53433122.239999995</v>
          </cell>
          <cell r="L1538">
            <v>-53764815.460000001</v>
          </cell>
          <cell r="M1538">
            <v>-55159938.720000006</v>
          </cell>
          <cell r="N1538">
            <v>-42412917.840000004</v>
          </cell>
          <cell r="O1538">
            <v>-535080310.10000002</v>
          </cell>
          <cell r="P1538">
            <v>-596016585.08000004</v>
          </cell>
          <cell r="Q1538">
            <v>-140243371.19999999</v>
          </cell>
          <cell r="R1538">
            <v>-147983528.47000003</v>
          </cell>
          <cell r="S1538">
            <v>-156452013.38999999</v>
          </cell>
          <cell r="T1538">
            <v>-151337672.02000001</v>
          </cell>
          <cell r="U1538">
            <v>-203055303.78750002</v>
          </cell>
          <cell r="V1538">
            <v>-213869303.23500001</v>
          </cell>
          <cell r="W1538">
            <v>-365810772.08750004</v>
          </cell>
          <cell r="X1538">
            <v>-523185723.47500002</v>
          </cell>
        </row>
        <row r="1539">
          <cell r="A1539">
            <v>611141</v>
          </cell>
          <cell r="B1539" t="str">
            <v xml:space="preserve">                                                       611141     Outside Contract Help</v>
          </cell>
          <cell r="C1539">
            <v>-682106.34</v>
          </cell>
          <cell r="D1539">
            <v>-838781.51</v>
          </cell>
          <cell r="E1539">
            <v>-881205.61</v>
          </cell>
          <cell r="F1539">
            <v>-707953.11</v>
          </cell>
          <cell r="G1539">
            <v>-854272.24</v>
          </cell>
          <cell r="H1539">
            <v>-818024.46</v>
          </cell>
          <cell r="I1539">
            <v>-954976.29</v>
          </cell>
          <cell r="J1539">
            <v>-1310124.32</v>
          </cell>
          <cell r="K1539">
            <v>-887517.4</v>
          </cell>
          <cell r="L1539">
            <v>-1045298.4</v>
          </cell>
          <cell r="M1539">
            <v>-750932.5</v>
          </cell>
          <cell r="N1539">
            <v>-684690.09</v>
          </cell>
          <cell r="O1539">
            <v>-9223600.9499999993</v>
          </cell>
          <cell r="P1539">
            <v>-10415882.27</v>
          </cell>
          <cell r="Q1539">
            <v>-2402093.46</v>
          </cell>
          <cell r="R1539">
            <v>-2380249.81</v>
          </cell>
          <cell r="S1539">
            <v>-3152618.01</v>
          </cell>
          <cell r="T1539">
            <v>-2480920.9900000002</v>
          </cell>
          <cell r="U1539">
            <v>-3457172.15</v>
          </cell>
          <cell r="V1539">
            <v>-3564700.5274999999</v>
          </cell>
          <cell r="W1539">
            <v>-6375516.9974999996</v>
          </cell>
          <cell r="X1539">
            <v>-9265573.8524999991</v>
          </cell>
        </row>
        <row r="1540">
          <cell r="A1540" t="str">
            <v xml:space="preserve">                                                  OS_CONTR_HELP</v>
          </cell>
          <cell r="B1540" t="str">
            <v xml:space="preserve">                                                  OS_CONTR_HELP-OUTSIDE CONTRACT HELP</v>
          </cell>
          <cell r="C1540">
            <v>-682106.34</v>
          </cell>
          <cell r="D1540">
            <v>-838781.51</v>
          </cell>
          <cell r="E1540">
            <v>-881205.61</v>
          </cell>
          <cell r="F1540">
            <v>-707953.11</v>
          </cell>
          <cell r="G1540">
            <v>-854272.24</v>
          </cell>
          <cell r="H1540">
            <v>-818024.46</v>
          </cell>
          <cell r="I1540">
            <v>-954976.29</v>
          </cell>
          <cell r="J1540">
            <v>-1310124.32</v>
          </cell>
          <cell r="K1540">
            <v>-887517.4</v>
          </cell>
          <cell r="L1540">
            <v>-1045298.4</v>
          </cell>
          <cell r="M1540">
            <v>-750932.5</v>
          </cell>
          <cell r="N1540">
            <v>-684690.09</v>
          </cell>
          <cell r="O1540">
            <v>-9223600.9499999993</v>
          </cell>
          <cell r="P1540">
            <v>-10415882.27</v>
          </cell>
          <cell r="Q1540">
            <v>-2402093.46</v>
          </cell>
          <cell r="R1540">
            <v>-2380249.81</v>
          </cell>
          <cell r="S1540">
            <v>-3152618.01</v>
          </cell>
          <cell r="T1540">
            <v>-2480920.9900000002</v>
          </cell>
          <cell r="U1540">
            <v>-3457172.15</v>
          </cell>
          <cell r="V1540">
            <v>-3564700.5274999999</v>
          </cell>
          <cell r="W1540">
            <v>-6375516.9974999996</v>
          </cell>
          <cell r="X1540">
            <v>-9265573.8524999991</v>
          </cell>
        </row>
        <row r="1541">
          <cell r="A1541">
            <v>611151</v>
          </cell>
          <cell r="B1541" t="str">
            <v xml:space="preserve">                                                       611151     Fringe Benefits</v>
          </cell>
          <cell r="C1541">
            <v>-15088510.369999999</v>
          </cell>
          <cell r="D1541">
            <v>-15556214.699999999</v>
          </cell>
          <cell r="E1541">
            <v>-16181549.949999999</v>
          </cell>
          <cell r="F1541">
            <v>-16225246.01</v>
          </cell>
          <cell r="G1541">
            <v>-16467227.369999999</v>
          </cell>
          <cell r="H1541">
            <v>-16714523.33</v>
          </cell>
          <cell r="I1541">
            <v>-16945308.920000002</v>
          </cell>
          <cell r="J1541">
            <v>-17352439.300000001</v>
          </cell>
          <cell r="K1541">
            <v>-18789667.68</v>
          </cell>
          <cell r="L1541">
            <v>-18960794.920000002</v>
          </cell>
          <cell r="M1541">
            <v>-19298142.510000002</v>
          </cell>
          <cell r="N1541">
            <v>-17122938.329999998</v>
          </cell>
          <cell r="O1541">
            <v>-181141219.97999999</v>
          </cell>
          <cell r="P1541">
            <v>-204702563.38999999</v>
          </cell>
          <cell r="Q1541">
            <v>-46826275.019999996</v>
          </cell>
          <cell r="R1541">
            <v>-49406996.710000001</v>
          </cell>
          <cell r="S1541">
            <v>-53087415.899999999</v>
          </cell>
          <cell r="T1541">
            <v>-55381875.760000005</v>
          </cell>
          <cell r="U1541">
            <v>-68425182.609999999</v>
          </cell>
          <cell r="V1541">
            <v>-71407454.045000002</v>
          </cell>
          <cell r="W1541">
            <v>-122315889.98999999</v>
          </cell>
          <cell r="X1541">
            <v>-177471089.6575</v>
          </cell>
        </row>
        <row r="1542">
          <cell r="A1542" t="str">
            <v xml:space="preserve">                                                  FRINGE</v>
          </cell>
          <cell r="B1542" t="str">
            <v xml:space="preserve">                                                  FRINGE-FRINGE BENEFITS</v>
          </cell>
          <cell r="C1542">
            <v>-15088510.369999999</v>
          </cell>
          <cell r="D1542">
            <v>-15556214.699999999</v>
          </cell>
          <cell r="E1542">
            <v>-16181549.949999999</v>
          </cell>
          <cell r="F1542">
            <v>-16225246.01</v>
          </cell>
          <cell r="G1542">
            <v>-16467227.369999999</v>
          </cell>
          <cell r="H1542">
            <v>-16714523.33</v>
          </cell>
          <cell r="I1542">
            <v>-16945308.920000002</v>
          </cell>
          <cell r="J1542">
            <v>-17352439.300000001</v>
          </cell>
          <cell r="K1542">
            <v>-18789667.68</v>
          </cell>
          <cell r="L1542">
            <v>-18960794.920000002</v>
          </cell>
          <cell r="M1542">
            <v>-19298142.510000002</v>
          </cell>
          <cell r="N1542">
            <v>-17122938.329999998</v>
          </cell>
          <cell r="O1542">
            <v>-181141219.97999999</v>
          </cell>
          <cell r="P1542">
            <v>-204702563.38999999</v>
          </cell>
          <cell r="Q1542">
            <v>-46826275.019999996</v>
          </cell>
          <cell r="R1542">
            <v>-49406996.710000001</v>
          </cell>
          <cell r="S1542">
            <v>-53087415.899999999</v>
          </cell>
          <cell r="T1542">
            <v>-55381875.760000005</v>
          </cell>
          <cell r="U1542">
            <v>-68425182.609999999</v>
          </cell>
          <cell r="V1542">
            <v>-71407454.045000002</v>
          </cell>
          <cell r="W1542">
            <v>-122315889.98999999</v>
          </cell>
          <cell r="X1542">
            <v>-177471089.6575</v>
          </cell>
        </row>
        <row r="1543">
          <cell r="A1543">
            <v>611161</v>
          </cell>
          <cell r="B1543" t="str">
            <v xml:space="preserve">                                                       611161     VARIABLE COMPENSATION</v>
          </cell>
          <cell r="C1543">
            <v>-1314668</v>
          </cell>
          <cell r="D1543">
            <v>-1314668</v>
          </cell>
          <cell r="E1543">
            <v>1436109</v>
          </cell>
          <cell r="F1543">
            <v>-1314668</v>
          </cell>
          <cell r="G1543">
            <v>-1314668</v>
          </cell>
          <cell r="H1543">
            <v>-1314668</v>
          </cell>
          <cell r="I1543">
            <v>-1314668</v>
          </cell>
          <cell r="J1543">
            <v>-1314668</v>
          </cell>
          <cell r="K1543">
            <v>-2307724</v>
          </cell>
          <cell r="L1543">
            <v>-1425005</v>
          </cell>
          <cell r="M1543">
            <v>-1425005</v>
          </cell>
          <cell r="N1543">
            <v>-1677908.15</v>
          </cell>
          <cell r="O1543">
            <v>-14631307</v>
          </cell>
          <cell r="P1543">
            <v>-14602209.15</v>
          </cell>
          <cell r="Q1543">
            <v>-1193227</v>
          </cell>
          <cell r="R1543">
            <v>-3944004</v>
          </cell>
          <cell r="S1543">
            <v>-4937060</v>
          </cell>
          <cell r="T1543">
            <v>-4527918.1500000004</v>
          </cell>
          <cell r="U1543">
            <v>-4942134.5</v>
          </cell>
          <cell r="V1543">
            <v>-3165229</v>
          </cell>
          <cell r="W1543">
            <v>-7357497</v>
          </cell>
          <cell r="X1543">
            <v>-12275024.2875</v>
          </cell>
        </row>
        <row r="1544">
          <cell r="A1544" t="str">
            <v xml:space="preserve">                                                  MKTG_INCENT_PRG</v>
          </cell>
          <cell r="B1544" t="str">
            <v xml:space="preserve">                                                  MKTG_INCENT_PRG-Variable Compensation</v>
          </cell>
          <cell r="C1544">
            <v>-1314668</v>
          </cell>
          <cell r="D1544">
            <v>-1314668</v>
          </cell>
          <cell r="E1544">
            <v>1436109</v>
          </cell>
          <cell r="F1544">
            <v>-1314668</v>
          </cell>
          <cell r="G1544">
            <v>-1314668</v>
          </cell>
          <cell r="H1544">
            <v>-1314668</v>
          </cell>
          <cell r="I1544">
            <v>-1314668</v>
          </cell>
          <cell r="J1544">
            <v>-1314668</v>
          </cell>
          <cell r="K1544">
            <v>-2307724</v>
          </cell>
          <cell r="L1544">
            <v>-1425005</v>
          </cell>
          <cell r="M1544">
            <v>-1425005</v>
          </cell>
          <cell r="N1544">
            <v>-1677908.15</v>
          </cell>
          <cell r="O1544">
            <v>-14631307</v>
          </cell>
          <cell r="P1544">
            <v>-14602209.15</v>
          </cell>
          <cell r="Q1544">
            <v>-1193227</v>
          </cell>
          <cell r="R1544">
            <v>-3944004</v>
          </cell>
          <cell r="S1544">
            <v>-4937060</v>
          </cell>
          <cell r="T1544">
            <v>-4527918.1500000004</v>
          </cell>
          <cell r="U1544">
            <v>-4942134.5</v>
          </cell>
          <cell r="V1544">
            <v>-3165229</v>
          </cell>
          <cell r="W1544">
            <v>-7357497</v>
          </cell>
          <cell r="X1544">
            <v>-12275024.2875</v>
          </cell>
        </row>
        <row r="1545">
          <cell r="A1545">
            <v>611171</v>
          </cell>
          <cell r="B1545" t="str">
            <v xml:space="preserve">                                                       611171     Other Employee Comp</v>
          </cell>
          <cell r="C1545">
            <v>-17786982.760000002</v>
          </cell>
          <cell r="D1545">
            <v>-25432842.550000001</v>
          </cell>
          <cell r="E1545">
            <v>-27943466.210000001</v>
          </cell>
          <cell r="F1545">
            <v>-29442426.190000001</v>
          </cell>
          <cell r="G1545">
            <v>-29949775.350000001</v>
          </cell>
          <cell r="H1545">
            <v>-30898387.550000001</v>
          </cell>
          <cell r="I1545">
            <v>-24147417.850000001</v>
          </cell>
          <cell r="J1545">
            <v>-29697062.109999999</v>
          </cell>
          <cell r="K1545">
            <v>-30928080.399999999</v>
          </cell>
          <cell r="L1545">
            <v>-29420117.93</v>
          </cell>
          <cell r="M1545">
            <v>-28584750.120000001</v>
          </cell>
          <cell r="N1545">
            <v>-45663166.289999999</v>
          </cell>
          <cell r="O1545">
            <v>-258605051.06999999</v>
          </cell>
          <cell r="P1545">
            <v>-349894475.31</v>
          </cell>
          <cell r="Q1545">
            <v>-71163291.520000011</v>
          </cell>
          <cell r="R1545">
            <v>-90290589.090000004</v>
          </cell>
          <cell r="S1545">
            <v>-84772560.359999999</v>
          </cell>
          <cell r="T1545">
            <v>-103668034.34</v>
          </cell>
          <cell r="U1545">
            <v>-97693787.664999992</v>
          </cell>
          <cell r="V1545">
            <v>-115944595.72499999</v>
          </cell>
          <cell r="W1545">
            <v>-202144995.15250003</v>
          </cell>
          <cell r="X1545">
            <v>-293999696.05000001</v>
          </cell>
        </row>
        <row r="1546">
          <cell r="A1546">
            <v>611173</v>
          </cell>
          <cell r="B1546" t="str">
            <v xml:space="preserve">                                                       611173</v>
          </cell>
          <cell r="C1546" t="str">
            <v>0</v>
          </cell>
          <cell r="D1546" t="str">
            <v>0</v>
          </cell>
          <cell r="E1546" t="str">
            <v>0</v>
          </cell>
          <cell r="F1546" t="str">
            <v>0</v>
          </cell>
          <cell r="G1546" t="str">
            <v>0</v>
          </cell>
          <cell r="H1546" t="str">
            <v>0</v>
          </cell>
          <cell r="I1546" t="str">
            <v>0</v>
          </cell>
          <cell r="J1546" t="str">
            <v>0</v>
          </cell>
          <cell r="K1546" t="str">
            <v>0</v>
          </cell>
          <cell r="L1546" t="str">
            <v>0</v>
          </cell>
          <cell r="M1546" t="str">
            <v>0</v>
          </cell>
          <cell r="N1546" t="str">
            <v>0</v>
          </cell>
          <cell r="O1546" t="str">
            <v>0</v>
          </cell>
          <cell r="P1546" t="str">
            <v>0</v>
          </cell>
          <cell r="Q1546" t="str">
            <v>0</v>
          </cell>
          <cell r="R1546" t="str">
            <v>0</v>
          </cell>
          <cell r="S1546" t="str">
            <v>0</v>
          </cell>
          <cell r="T1546" t="str">
            <v>0</v>
          </cell>
          <cell r="U1546" t="str">
            <v>0</v>
          </cell>
          <cell r="V1546" t="str">
            <v>0</v>
          </cell>
          <cell r="W1546" t="str">
            <v>0</v>
          </cell>
          <cell r="X1546" t="str">
            <v>0</v>
          </cell>
        </row>
        <row r="1547">
          <cell r="A1547">
            <v>611181</v>
          </cell>
          <cell r="B1547" t="str">
            <v xml:space="preserve">                                                       611181     Vacation Expense</v>
          </cell>
          <cell r="C1547">
            <v>15810.01</v>
          </cell>
          <cell r="D1547">
            <v>3366118.76</v>
          </cell>
          <cell r="E1547">
            <v>391639.87</v>
          </cell>
          <cell r="F1547">
            <v>1148823.77</v>
          </cell>
          <cell r="G1547">
            <v>489054.4</v>
          </cell>
          <cell r="H1547">
            <v>-12144041.449999999</v>
          </cell>
          <cell r="I1547">
            <v>92726.03</v>
          </cell>
          <cell r="J1547">
            <v>423779.72</v>
          </cell>
          <cell r="K1547">
            <v>192913.89</v>
          </cell>
          <cell r="L1547">
            <v>-813047.71</v>
          </cell>
          <cell r="M1547">
            <v>48934.71</v>
          </cell>
          <cell r="N1547">
            <v>4826237.72</v>
          </cell>
          <cell r="O1547">
            <v>-264158.36</v>
          </cell>
          <cell r="P1547">
            <v>-1961050.28</v>
          </cell>
          <cell r="Q1547">
            <v>3773568.64</v>
          </cell>
          <cell r="R1547">
            <v>-10506163.279999999</v>
          </cell>
          <cell r="S1547">
            <v>709419.64</v>
          </cell>
          <cell r="T1547">
            <v>4062124.72</v>
          </cell>
          <cell r="U1547">
            <v>1726787.2650000001</v>
          </cell>
          <cell r="V1547">
            <v>1843703.3049999999</v>
          </cell>
          <cell r="W1547">
            <v>-6402931.7850000001</v>
          </cell>
          <cell r="X1547">
            <v>-5401933.9975000005</v>
          </cell>
        </row>
        <row r="1548">
          <cell r="A1548" t="str">
            <v xml:space="preserve">                                                  OTH_EMPL_COMP</v>
          </cell>
          <cell r="B1548" t="str">
            <v xml:space="preserve">                                                  OTH_EMPL_COMP-OTHER EMPLOYEE COMPENSATION</v>
          </cell>
          <cell r="C1548">
            <v>-17771172.75</v>
          </cell>
          <cell r="D1548">
            <v>-22066723.789999999</v>
          </cell>
          <cell r="E1548">
            <v>-27551826.34</v>
          </cell>
          <cell r="F1548">
            <v>-28293602.420000002</v>
          </cell>
          <cell r="G1548">
            <v>-29460720.950000003</v>
          </cell>
          <cell r="H1548">
            <v>-43042429</v>
          </cell>
          <cell r="I1548">
            <v>-24054691.82</v>
          </cell>
          <cell r="J1548">
            <v>-29273282.390000001</v>
          </cell>
          <cell r="K1548">
            <v>-30735166.509999998</v>
          </cell>
          <cell r="L1548">
            <v>-30233165.640000001</v>
          </cell>
          <cell r="M1548">
            <v>-28535815.41</v>
          </cell>
          <cell r="N1548">
            <v>-40836928.57</v>
          </cell>
          <cell r="O1548">
            <v>-258869209.43000001</v>
          </cell>
          <cell r="P1548">
            <v>-351855525.58999997</v>
          </cell>
          <cell r="Q1548">
            <v>-67389722.879999995</v>
          </cell>
          <cell r="R1548">
            <v>-100796752.37</v>
          </cell>
          <cell r="S1548">
            <v>-84063140.719999999</v>
          </cell>
          <cell r="T1548">
            <v>-99605909.620000005</v>
          </cell>
          <cell r="U1548">
            <v>-95967000.400000006</v>
          </cell>
          <cell r="V1548">
            <v>-114100892.42</v>
          </cell>
          <cell r="W1548">
            <v>-208547926.9375</v>
          </cell>
          <cell r="X1548">
            <v>-299401630.04749995</v>
          </cell>
        </row>
        <row r="1549">
          <cell r="A1549" t="str">
            <v xml:space="preserve">                                             COMPENSATION</v>
          </cell>
          <cell r="B1549" t="str">
            <v xml:space="preserve">                                             COMPENSATION</v>
          </cell>
          <cell r="C1549">
            <v>-80051676.609999999</v>
          </cell>
          <cell r="D1549">
            <v>-86283483.549999982</v>
          </cell>
          <cell r="E1549">
            <v>-91719529.400000006</v>
          </cell>
          <cell r="F1549">
            <v>-95176411.849999994</v>
          </cell>
          <cell r="G1549">
            <v>-97347203.609999999</v>
          </cell>
          <cell r="H1549">
            <v>-111987915.90000001</v>
          </cell>
          <cell r="I1549">
            <v>-94134230.159999996</v>
          </cell>
          <cell r="J1549">
            <v>-101404820.03</v>
          </cell>
          <cell r="K1549">
            <v>-106153197.82999998</v>
          </cell>
          <cell r="L1549">
            <v>-105429079.42</v>
          </cell>
          <cell r="M1549">
            <v>-105169834.14</v>
          </cell>
          <cell r="N1549">
            <v>-102735382.98</v>
          </cell>
          <cell r="O1549">
            <v>-998945647.46000004</v>
          </cell>
          <cell r="P1549">
            <v>-1177592765.48</v>
          </cell>
          <cell r="Q1549">
            <v>-258054689.55999997</v>
          </cell>
          <cell r="R1549">
            <v>-304511531.36000001</v>
          </cell>
          <cell r="S1549">
            <v>-301692248.01999998</v>
          </cell>
          <cell r="T1549">
            <v>-313334296.54000002</v>
          </cell>
          <cell r="U1549">
            <v>-375846793.44749999</v>
          </cell>
          <cell r="V1549">
            <v>-406107579.22750002</v>
          </cell>
          <cell r="W1549">
            <v>-710407603.01250005</v>
          </cell>
          <cell r="X1549">
            <v>-1021599041.3200001</v>
          </cell>
        </row>
        <row r="1550">
          <cell r="A1550">
            <v>611511</v>
          </cell>
          <cell r="B1550" t="str">
            <v xml:space="preserve">                                                  611511     Dues</v>
          </cell>
          <cell r="C1550">
            <v>-439418.7</v>
          </cell>
          <cell r="D1550">
            <v>-91459.38</v>
          </cell>
          <cell r="E1550">
            <v>-114219.01</v>
          </cell>
          <cell r="F1550">
            <v>-315189.90000000002</v>
          </cell>
          <cell r="G1550">
            <v>-167600.42000000001</v>
          </cell>
          <cell r="H1550">
            <v>-172018.78</v>
          </cell>
          <cell r="I1550">
            <v>-60822.8</v>
          </cell>
          <cell r="J1550">
            <v>-48871.97</v>
          </cell>
          <cell r="K1550">
            <v>-72674.179999999993</v>
          </cell>
          <cell r="L1550">
            <v>-147162.20000000001</v>
          </cell>
          <cell r="M1550">
            <v>-216671.49</v>
          </cell>
          <cell r="N1550">
            <v>-53722.05</v>
          </cell>
          <cell r="O1550">
            <v>-1705569.03</v>
          </cell>
          <cell r="P1550">
            <v>-1899830.88</v>
          </cell>
          <cell r="Q1550">
            <v>-645097.09</v>
          </cell>
          <cell r="R1550">
            <v>-654809.1</v>
          </cell>
          <cell r="S1550">
            <v>-182368.95</v>
          </cell>
          <cell r="T1550">
            <v>-417555.74</v>
          </cell>
          <cell r="U1550">
            <v>-830240.72499999998</v>
          </cell>
          <cell r="V1550">
            <v>-1008294.42</v>
          </cell>
          <cell r="W1550">
            <v>-1388127.82</v>
          </cell>
          <cell r="X1550">
            <v>-1714413.0475000001</v>
          </cell>
        </row>
        <row r="1551">
          <cell r="A1551">
            <v>611513</v>
          </cell>
          <cell r="B1551" t="str">
            <v xml:space="preserve">                                                  611513     Subscriptions</v>
          </cell>
          <cell r="C1551">
            <v>-65918.03</v>
          </cell>
          <cell r="D1551">
            <v>-51015.4</v>
          </cell>
          <cell r="E1551">
            <v>-34782.53</v>
          </cell>
          <cell r="F1551">
            <v>-100064.15</v>
          </cell>
          <cell r="G1551">
            <v>-23296.52</v>
          </cell>
          <cell r="H1551">
            <v>-26962.19</v>
          </cell>
          <cell r="I1551">
            <v>-82122.429999999993</v>
          </cell>
          <cell r="J1551">
            <v>-25763.1</v>
          </cell>
          <cell r="K1551">
            <v>-112165.31</v>
          </cell>
          <cell r="L1551">
            <v>-78091.429999999993</v>
          </cell>
          <cell r="M1551">
            <v>10026.01</v>
          </cell>
          <cell r="N1551">
            <v>-43000.21</v>
          </cell>
          <cell r="O1551">
            <v>-767633.46</v>
          </cell>
          <cell r="P1551">
            <v>-633155.29</v>
          </cell>
          <cell r="Q1551">
            <v>-151715.96</v>
          </cell>
          <cell r="R1551">
            <v>-150322.85999999999</v>
          </cell>
          <cell r="S1551">
            <v>-220050.84</v>
          </cell>
          <cell r="T1551">
            <v>-111065.63</v>
          </cell>
          <cell r="U1551">
            <v>-275550.21999999997</v>
          </cell>
          <cell r="V1551">
            <v>-245152.88</v>
          </cell>
          <cell r="W1551">
            <v>-404553.52</v>
          </cell>
          <cell r="X1551">
            <v>-586395.28</v>
          </cell>
        </row>
        <row r="1552">
          <cell r="A1552">
            <v>611514</v>
          </cell>
          <cell r="B1552" t="str">
            <v xml:space="preserve">                                                  611514     Educational Materials</v>
          </cell>
          <cell r="C1552">
            <v>-16419.560000000001</v>
          </cell>
          <cell r="D1552">
            <v>-14950.45</v>
          </cell>
          <cell r="E1552">
            <v>-15376.72</v>
          </cell>
          <cell r="F1552">
            <v>-16384.96</v>
          </cell>
          <cell r="G1552">
            <v>-22850.92</v>
          </cell>
          <cell r="H1552">
            <v>-21077.09</v>
          </cell>
          <cell r="I1552">
            <v>-11539.89</v>
          </cell>
          <cell r="J1552">
            <v>-31268.51</v>
          </cell>
          <cell r="K1552">
            <v>-12706.69</v>
          </cell>
          <cell r="L1552">
            <v>-76331.91</v>
          </cell>
          <cell r="M1552">
            <v>-21067.29</v>
          </cell>
          <cell r="N1552">
            <v>-27374.83</v>
          </cell>
          <cell r="O1552">
            <v>-341341.41</v>
          </cell>
          <cell r="P1552">
            <v>-287348.82</v>
          </cell>
          <cell r="Q1552">
            <v>-46746.73</v>
          </cell>
          <cell r="R1552">
            <v>-60312.97</v>
          </cell>
          <cell r="S1552">
            <v>-55515.09</v>
          </cell>
          <cell r="T1552">
            <v>-124774.03</v>
          </cell>
          <cell r="U1552">
            <v>-108969.42749999999</v>
          </cell>
          <cell r="V1552">
            <v>-75730.18250000001</v>
          </cell>
          <cell r="W1552">
            <v>-134525.54500000001</v>
          </cell>
          <cell r="X1552">
            <v>-237201.07500000001</v>
          </cell>
        </row>
        <row r="1553">
          <cell r="A1553">
            <v>611515</v>
          </cell>
          <cell r="B1553" t="str">
            <v xml:space="preserve">                                                  611515     Employee Development</v>
          </cell>
          <cell r="C1553">
            <v>-105145.5</v>
          </cell>
          <cell r="D1553">
            <v>-137402.4</v>
          </cell>
          <cell r="E1553">
            <v>-125179.75</v>
          </cell>
          <cell r="F1553">
            <v>-171394.94</v>
          </cell>
          <cell r="G1553">
            <v>-158764.13</v>
          </cell>
          <cell r="H1553">
            <v>-181704.16</v>
          </cell>
          <cell r="I1553">
            <v>-102266.22</v>
          </cell>
          <cell r="J1553">
            <v>-238046.1</v>
          </cell>
          <cell r="K1553">
            <v>-149008.62</v>
          </cell>
          <cell r="L1553">
            <v>-259865.86</v>
          </cell>
          <cell r="M1553">
            <v>-152648.31</v>
          </cell>
          <cell r="N1553">
            <v>-291054.34999999998</v>
          </cell>
          <cell r="O1553">
            <v>-1424141.22</v>
          </cell>
          <cell r="P1553">
            <v>-2072480.34</v>
          </cell>
          <cell r="Q1553">
            <v>-367727.65</v>
          </cell>
          <cell r="R1553">
            <v>-511863.23</v>
          </cell>
          <cell r="S1553">
            <v>-489320.94</v>
          </cell>
          <cell r="T1553">
            <v>-703568.52</v>
          </cell>
          <cell r="U1553">
            <v>-534890.5675</v>
          </cell>
          <cell r="V1553">
            <v>-621081.96</v>
          </cell>
          <cell r="W1553">
            <v>-1112565.75</v>
          </cell>
          <cell r="X1553">
            <v>-1712898.9575</v>
          </cell>
        </row>
        <row r="1554">
          <cell r="A1554">
            <v>611516</v>
          </cell>
          <cell r="B1554" t="str">
            <v xml:space="preserve">                                                  611516     Tuition Assistance</v>
          </cell>
          <cell r="C1554">
            <v>-891468.43</v>
          </cell>
          <cell r="D1554">
            <v>-345614.67</v>
          </cell>
          <cell r="E1554">
            <v>-128743.25</v>
          </cell>
          <cell r="F1554">
            <v>-160431.87</v>
          </cell>
          <cell r="G1554">
            <v>-465829.42</v>
          </cell>
          <cell r="H1554">
            <v>-380064.51</v>
          </cell>
          <cell r="I1554">
            <v>-321601.64</v>
          </cell>
          <cell r="J1554">
            <v>-540026.5</v>
          </cell>
          <cell r="K1554">
            <v>-463326.14</v>
          </cell>
          <cell r="L1554">
            <v>-243227.41</v>
          </cell>
          <cell r="M1554">
            <v>-54877.35</v>
          </cell>
          <cell r="N1554">
            <v>-41113.839999999997</v>
          </cell>
          <cell r="O1554">
            <v>-3117248.96</v>
          </cell>
          <cell r="P1554">
            <v>-4036325.03</v>
          </cell>
          <cell r="Q1554">
            <v>-1365826.35</v>
          </cell>
          <cell r="R1554">
            <v>-1006325.8</v>
          </cell>
          <cell r="S1554">
            <v>-1324954.28</v>
          </cell>
          <cell r="T1554">
            <v>-339218.6</v>
          </cell>
          <cell r="U1554">
            <v>-1652906.71</v>
          </cell>
          <cell r="V1554">
            <v>-1814081.09</v>
          </cell>
          <cell r="W1554">
            <v>-2999198.165</v>
          </cell>
          <cell r="X1554">
            <v>-3917244.1224999996</v>
          </cell>
        </row>
        <row r="1555">
          <cell r="A1555">
            <v>611521</v>
          </cell>
          <cell r="B1555" t="str">
            <v xml:space="preserve">                                                  611521     Recruitment Fees</v>
          </cell>
          <cell r="C1555">
            <v>-349514.32</v>
          </cell>
          <cell r="D1555">
            <v>-1248902.22</v>
          </cell>
          <cell r="E1555">
            <v>-1002733.56</v>
          </cell>
          <cell r="F1555">
            <v>-1035244.9</v>
          </cell>
          <cell r="G1555">
            <v>-864529.95</v>
          </cell>
          <cell r="H1555">
            <v>-1561651.59</v>
          </cell>
          <cell r="I1555">
            <v>-1341479.8600000001</v>
          </cell>
          <cell r="J1555">
            <v>-1073667.6100000001</v>
          </cell>
          <cell r="K1555">
            <v>-901535.48</v>
          </cell>
          <cell r="L1555">
            <v>-1972972.84</v>
          </cell>
          <cell r="M1555">
            <v>-326408.27</v>
          </cell>
          <cell r="N1555">
            <v>-1262387.3400000001</v>
          </cell>
          <cell r="O1555">
            <v>-8808625.8599999994</v>
          </cell>
          <cell r="P1555">
            <v>-12941027.939999999</v>
          </cell>
          <cell r="Q1555">
            <v>-2601150.1</v>
          </cell>
          <cell r="R1555">
            <v>-3461426.44</v>
          </cell>
          <cell r="S1555">
            <v>-3316682.95</v>
          </cell>
          <cell r="T1555">
            <v>-3561768.45</v>
          </cell>
          <cell r="U1555">
            <v>-3339426.7049999996</v>
          </cell>
          <cell r="V1555">
            <v>-4200261.6475</v>
          </cell>
          <cell r="W1555">
            <v>-7830904.1100000013</v>
          </cell>
          <cell r="X1555">
            <v>-11337790.09</v>
          </cell>
        </row>
        <row r="1556">
          <cell r="A1556">
            <v>611522</v>
          </cell>
          <cell r="B1556" t="str">
            <v xml:space="preserve">                                                  611522</v>
          </cell>
          <cell r="C1556" t="str">
            <v>0</v>
          </cell>
          <cell r="D1556" t="str">
            <v>0</v>
          </cell>
          <cell r="E1556" t="str">
            <v>0</v>
          </cell>
          <cell r="F1556" t="str">
            <v>0</v>
          </cell>
          <cell r="G1556" t="str">
            <v>0</v>
          </cell>
          <cell r="H1556" t="str">
            <v>0</v>
          </cell>
          <cell r="I1556" t="str">
            <v>0</v>
          </cell>
          <cell r="J1556" t="str">
            <v>0</v>
          </cell>
          <cell r="K1556" t="str">
            <v>0</v>
          </cell>
          <cell r="L1556" t="str">
            <v>0</v>
          </cell>
          <cell r="M1556" t="str">
            <v>0</v>
          </cell>
          <cell r="N1556" t="str">
            <v>0</v>
          </cell>
          <cell r="O1556" t="str">
            <v>0</v>
          </cell>
          <cell r="P1556" t="str">
            <v>0</v>
          </cell>
          <cell r="Q1556" t="str">
            <v>0</v>
          </cell>
          <cell r="R1556" t="str">
            <v>0</v>
          </cell>
          <cell r="S1556" t="str">
            <v>0</v>
          </cell>
          <cell r="T1556" t="str">
            <v>0</v>
          </cell>
          <cell r="U1556" t="str">
            <v>0</v>
          </cell>
          <cell r="V1556" t="str">
            <v>0</v>
          </cell>
          <cell r="W1556" t="str">
            <v>0</v>
          </cell>
          <cell r="X1556" t="str">
            <v>0</v>
          </cell>
        </row>
        <row r="1557">
          <cell r="A1557">
            <v>611531</v>
          </cell>
          <cell r="B1557" t="str">
            <v xml:space="preserve">                                                  611531     Moving Relocation</v>
          </cell>
          <cell r="C1557">
            <v>-268895.90999999997</v>
          </cell>
          <cell r="D1557">
            <v>-367090.59</v>
          </cell>
          <cell r="E1557">
            <v>-542889.96</v>
          </cell>
          <cell r="F1557">
            <v>-219571.48</v>
          </cell>
          <cell r="G1557">
            <v>-856939.33</v>
          </cell>
          <cell r="H1557">
            <v>-693305.67</v>
          </cell>
          <cell r="I1557">
            <v>-842261.87</v>
          </cell>
          <cell r="J1557">
            <v>-877300.59</v>
          </cell>
          <cell r="K1557">
            <v>-1254791.43</v>
          </cell>
          <cell r="L1557">
            <v>-557367.99</v>
          </cell>
          <cell r="M1557">
            <v>-952841.42</v>
          </cell>
          <cell r="N1557">
            <v>-729325.38</v>
          </cell>
          <cell r="O1557">
            <v>-4620416.83</v>
          </cell>
          <cell r="P1557">
            <v>-8162581.6200000001</v>
          </cell>
          <cell r="Q1557">
            <v>-1178876.46</v>
          </cell>
          <cell r="R1557">
            <v>-1769816.48</v>
          </cell>
          <cell r="S1557">
            <v>-2974353.89</v>
          </cell>
          <cell r="T1557">
            <v>-2239534.79</v>
          </cell>
          <cell r="U1557">
            <v>-1676043.925</v>
          </cell>
          <cell r="V1557">
            <v>-1945351.1524999999</v>
          </cell>
          <cell r="W1557">
            <v>-4332737.4950000001</v>
          </cell>
          <cell r="X1557">
            <v>-6999824.8775000004</v>
          </cell>
        </row>
        <row r="1558">
          <cell r="A1558">
            <v>611532</v>
          </cell>
          <cell r="B1558" t="str">
            <v xml:space="preserve">                                                  611532</v>
          </cell>
          <cell r="C1558" t="str">
            <v>0</v>
          </cell>
          <cell r="D1558" t="str">
            <v>0</v>
          </cell>
          <cell r="E1558" t="str">
            <v>0</v>
          </cell>
          <cell r="F1558" t="str">
            <v>0</v>
          </cell>
          <cell r="G1558" t="str">
            <v>0</v>
          </cell>
          <cell r="H1558" t="str">
            <v>0</v>
          </cell>
          <cell r="I1558" t="str">
            <v>0</v>
          </cell>
          <cell r="J1558" t="str">
            <v>0</v>
          </cell>
          <cell r="K1558" t="str">
            <v>0</v>
          </cell>
          <cell r="L1558" t="str">
            <v>0</v>
          </cell>
          <cell r="M1558" t="str">
            <v>0</v>
          </cell>
          <cell r="N1558" t="str">
            <v>0</v>
          </cell>
          <cell r="O1558" t="str">
            <v>0</v>
          </cell>
          <cell r="P1558" t="str">
            <v>0</v>
          </cell>
          <cell r="Q1558" t="str">
            <v>0</v>
          </cell>
          <cell r="R1558" t="str">
            <v>0</v>
          </cell>
          <cell r="S1558" t="str">
            <v>0</v>
          </cell>
          <cell r="T1558" t="str">
            <v>0</v>
          </cell>
          <cell r="U1558" t="str">
            <v>0</v>
          </cell>
          <cell r="V1558" t="str">
            <v>0</v>
          </cell>
          <cell r="W1558" t="str">
            <v>0</v>
          </cell>
          <cell r="X1558" t="str">
            <v>0</v>
          </cell>
        </row>
        <row r="1559">
          <cell r="A1559">
            <v>611533</v>
          </cell>
          <cell r="B1559" t="str">
            <v xml:space="preserve">                                                  611533</v>
          </cell>
          <cell r="C1559" t="str">
            <v>0</v>
          </cell>
          <cell r="D1559" t="str">
            <v>0</v>
          </cell>
          <cell r="E1559" t="str">
            <v>0</v>
          </cell>
          <cell r="F1559" t="str">
            <v>0</v>
          </cell>
          <cell r="G1559" t="str">
            <v>0</v>
          </cell>
          <cell r="H1559" t="str">
            <v>0</v>
          </cell>
          <cell r="I1559" t="str">
            <v>0</v>
          </cell>
          <cell r="J1559" t="str">
            <v>0</v>
          </cell>
          <cell r="K1559" t="str">
            <v>0</v>
          </cell>
          <cell r="L1559" t="str">
            <v>0</v>
          </cell>
          <cell r="M1559" t="str">
            <v>0</v>
          </cell>
          <cell r="N1559" t="str">
            <v>0</v>
          </cell>
          <cell r="O1559" t="str">
            <v>0</v>
          </cell>
          <cell r="P1559" t="str">
            <v>0</v>
          </cell>
          <cell r="Q1559" t="str">
            <v>0</v>
          </cell>
          <cell r="R1559" t="str">
            <v>0</v>
          </cell>
          <cell r="S1559" t="str">
            <v>0</v>
          </cell>
          <cell r="T1559" t="str">
            <v>0</v>
          </cell>
          <cell r="U1559" t="str">
            <v>0</v>
          </cell>
          <cell r="V1559" t="str">
            <v>0</v>
          </cell>
          <cell r="W1559" t="str">
            <v>0</v>
          </cell>
          <cell r="X1559" t="str">
            <v>0</v>
          </cell>
        </row>
        <row r="1560">
          <cell r="A1560">
            <v>611541</v>
          </cell>
          <cell r="B1560" t="str">
            <v xml:space="preserve">                                                  611541     Severance Pay</v>
          </cell>
          <cell r="C1560">
            <v>-131998.63</v>
          </cell>
          <cell r="D1560">
            <v>-2926807.12</v>
          </cell>
          <cell r="E1560">
            <v>-846143.97</v>
          </cell>
          <cell r="F1560">
            <v>-244904.11</v>
          </cell>
          <cell r="G1560">
            <v>-1025267.18</v>
          </cell>
          <cell r="H1560">
            <v>-1418499.49</v>
          </cell>
          <cell r="I1560">
            <v>-294973.92</v>
          </cell>
          <cell r="J1560">
            <v>-19402.810000000001</v>
          </cell>
          <cell r="K1560">
            <v>-873468.79</v>
          </cell>
          <cell r="L1560">
            <v>-1636991.53</v>
          </cell>
          <cell r="M1560">
            <v>-481387.5</v>
          </cell>
          <cell r="N1560">
            <v>-7136670.0099999998</v>
          </cell>
          <cell r="O1560">
            <v>-14234334.66</v>
          </cell>
          <cell r="P1560">
            <v>-17036515.059999999</v>
          </cell>
          <cell r="Q1560">
            <v>-3904949.72</v>
          </cell>
          <cell r="R1560">
            <v>-2688670.78</v>
          </cell>
          <cell r="S1560">
            <v>-1187845.52</v>
          </cell>
          <cell r="T1560">
            <v>-9255049.0399999991</v>
          </cell>
          <cell r="U1560">
            <v>-5332522.1900000004</v>
          </cell>
          <cell r="V1560">
            <v>-4955886.2650000006</v>
          </cell>
          <cell r="W1560">
            <v>-7042919.5424999995</v>
          </cell>
          <cell r="X1560">
            <v>-11034070.92</v>
          </cell>
        </row>
        <row r="1561">
          <cell r="A1561">
            <v>611542</v>
          </cell>
          <cell r="B1561" t="str">
            <v xml:space="preserve">                                                  611542     Supplement Annuities</v>
          </cell>
          <cell r="C1561" t="str">
            <v>0</v>
          </cell>
          <cell r="D1561" t="str">
            <v>0</v>
          </cell>
          <cell r="E1561" t="str">
            <v>0</v>
          </cell>
          <cell r="F1561" t="str">
            <v>0</v>
          </cell>
          <cell r="G1561" t="str">
            <v>0</v>
          </cell>
          <cell r="H1561" t="str">
            <v>0</v>
          </cell>
          <cell r="I1561" t="str">
            <v>0</v>
          </cell>
          <cell r="J1561" t="str">
            <v>0</v>
          </cell>
          <cell r="K1561" t="str">
            <v>0</v>
          </cell>
          <cell r="L1561" t="str">
            <v>0</v>
          </cell>
          <cell r="M1561" t="str">
            <v>0</v>
          </cell>
          <cell r="N1561" t="str">
            <v>0</v>
          </cell>
          <cell r="O1561" t="str">
            <v>0</v>
          </cell>
          <cell r="P1561" t="str">
            <v>0</v>
          </cell>
          <cell r="Q1561" t="str">
            <v>0</v>
          </cell>
          <cell r="R1561" t="str">
            <v>0</v>
          </cell>
          <cell r="S1561" t="str">
            <v>0</v>
          </cell>
          <cell r="T1561" t="str">
            <v>0</v>
          </cell>
          <cell r="U1561" t="str">
            <v>0</v>
          </cell>
          <cell r="V1561" t="str">
            <v>0</v>
          </cell>
          <cell r="W1561" t="str">
            <v>0</v>
          </cell>
          <cell r="X1561" t="str">
            <v>0</v>
          </cell>
        </row>
        <row r="1562">
          <cell r="A1562" t="str">
            <v xml:space="preserve">                                             OTH_PERSONNEL_COST</v>
          </cell>
          <cell r="B1562" t="str">
            <v xml:space="preserve">                                             Other personnel costs</v>
          </cell>
          <cell r="C1562">
            <v>-2268779.08</v>
          </cell>
          <cell r="D1562">
            <v>-5183242.2300000004</v>
          </cell>
          <cell r="E1562">
            <v>-2810068.75</v>
          </cell>
          <cell r="F1562">
            <v>-2263186.31</v>
          </cell>
          <cell r="G1562">
            <v>-3585077.87</v>
          </cell>
          <cell r="H1562">
            <v>-4455283.4800000004</v>
          </cell>
          <cell r="I1562">
            <v>-3057068.63</v>
          </cell>
          <cell r="J1562">
            <v>-2854347.19</v>
          </cell>
          <cell r="K1562">
            <v>-3839676.64</v>
          </cell>
          <cell r="L1562">
            <v>-4972011.17</v>
          </cell>
          <cell r="M1562">
            <v>-2195875.62</v>
          </cell>
          <cell r="N1562">
            <v>-9584648.0099999998</v>
          </cell>
          <cell r="O1562">
            <v>-35019311.43</v>
          </cell>
          <cell r="P1562">
            <v>-47069264.979999997</v>
          </cell>
          <cell r="Q1562">
            <v>-10262090.060000001</v>
          </cell>
          <cell r="R1562">
            <v>-10303547.66</v>
          </cell>
          <cell r="S1562">
            <v>-9751092.4600000009</v>
          </cell>
          <cell r="T1562">
            <v>-16752534.800000001</v>
          </cell>
          <cell r="U1562">
            <v>-13750550.470000001</v>
          </cell>
          <cell r="V1562">
            <v>-14865839.5975</v>
          </cell>
          <cell r="W1562">
            <v>-25245531.947499998</v>
          </cell>
          <cell r="X1562">
            <v>-37539838.369999997</v>
          </cell>
        </row>
        <row r="1563">
          <cell r="A1563" t="str">
            <v xml:space="preserve">                                        TOTAL_COMPENSATION</v>
          </cell>
          <cell r="B1563" t="str">
            <v xml:space="preserve">                                        Total compensation</v>
          </cell>
          <cell r="C1563">
            <v>-82320455.689999998</v>
          </cell>
          <cell r="D1563">
            <v>-91466725.779999986</v>
          </cell>
          <cell r="E1563">
            <v>-94529598.150000006</v>
          </cell>
          <cell r="F1563">
            <v>-97439598.159999996</v>
          </cell>
          <cell r="G1563">
            <v>-100932281.48</v>
          </cell>
          <cell r="H1563">
            <v>-116443199.38000001</v>
          </cell>
          <cell r="I1563">
            <v>-97191298.789999992</v>
          </cell>
          <cell r="J1563">
            <v>-104259167.22</v>
          </cell>
          <cell r="K1563">
            <v>-109992874.46999998</v>
          </cell>
          <cell r="L1563">
            <v>-110401090.59</v>
          </cell>
          <cell r="M1563">
            <v>-107365709.76000001</v>
          </cell>
          <cell r="N1563">
            <v>-112320030.99000001</v>
          </cell>
          <cell r="O1563">
            <v>-1033964958.89</v>
          </cell>
          <cell r="P1563">
            <v>-1224662030.46</v>
          </cell>
          <cell r="Q1563">
            <v>-268316779.61999997</v>
          </cell>
          <cell r="R1563">
            <v>-314815079.01999998</v>
          </cell>
          <cell r="S1563">
            <v>-311443340.47999996</v>
          </cell>
          <cell r="T1563">
            <v>-330086831.34000003</v>
          </cell>
          <cell r="U1563">
            <v>-389597343.91750002</v>
          </cell>
          <cell r="V1563">
            <v>-420973418.82499999</v>
          </cell>
          <cell r="W1563">
            <v>-735653134.96000004</v>
          </cell>
          <cell r="X1563">
            <v>-1059138879.6900001</v>
          </cell>
        </row>
        <row r="1564">
          <cell r="A1564">
            <v>612111</v>
          </cell>
          <cell r="B1564" t="str">
            <v xml:space="preserve">                                             612111     Advertising</v>
          </cell>
          <cell r="C1564">
            <v>-55399</v>
          </cell>
          <cell r="D1564">
            <v>-187041</v>
          </cell>
          <cell r="E1564">
            <v>-207538.27</v>
          </cell>
          <cell r="F1564">
            <v>-220923.89</v>
          </cell>
          <cell r="G1564">
            <v>-487481.82</v>
          </cell>
          <cell r="H1564">
            <v>-208836.21</v>
          </cell>
          <cell r="I1564">
            <v>-82155.72</v>
          </cell>
          <cell r="J1564">
            <v>-339483.02</v>
          </cell>
          <cell r="K1564">
            <v>-357724.6</v>
          </cell>
          <cell r="L1564">
            <v>-428481.59</v>
          </cell>
          <cell r="M1564">
            <v>-247089.08</v>
          </cell>
          <cell r="N1564">
            <v>-188405.6</v>
          </cell>
          <cell r="O1564">
            <v>-1758236.47</v>
          </cell>
          <cell r="P1564">
            <v>-3010559.8</v>
          </cell>
          <cell r="Q1564">
            <v>-449978.27</v>
          </cell>
          <cell r="R1564">
            <v>-917241.92</v>
          </cell>
          <cell r="S1564">
            <v>-779363.34</v>
          </cell>
          <cell r="T1564">
            <v>-863976.27</v>
          </cell>
          <cell r="U1564">
            <v>-626513.43500000006</v>
          </cell>
          <cell r="V1564">
            <v>-911621.15</v>
          </cell>
          <cell r="W1564">
            <v>-1688009.64</v>
          </cell>
          <cell r="X1564">
            <v>-2638590.6625000001</v>
          </cell>
        </row>
        <row r="1565">
          <cell r="A1565">
            <v>612112</v>
          </cell>
          <cell r="B1565" t="str">
            <v xml:space="preserve">                                             612112     Advertising Transfer</v>
          </cell>
          <cell r="C1565" t="str">
            <v>0</v>
          </cell>
          <cell r="D1565" t="str">
            <v>0</v>
          </cell>
          <cell r="E1565" t="str">
            <v>0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  <cell r="U1565" t="str">
            <v>0</v>
          </cell>
          <cell r="V1565" t="str">
            <v>0</v>
          </cell>
          <cell r="W1565" t="str">
            <v>0</v>
          </cell>
          <cell r="X1565" t="str">
            <v>0</v>
          </cell>
        </row>
        <row r="1566">
          <cell r="A1566">
            <v>612121</v>
          </cell>
          <cell r="B1566" t="str">
            <v xml:space="preserve">                                             612121     Appraiser And Credit Rep</v>
          </cell>
          <cell r="C1566">
            <v>-13251.06</v>
          </cell>
          <cell r="D1566">
            <v>-10231.25</v>
          </cell>
          <cell r="E1566">
            <v>-28174.69</v>
          </cell>
          <cell r="F1566">
            <v>-27035</v>
          </cell>
          <cell r="G1566">
            <v>-486915.56</v>
          </cell>
          <cell r="H1566">
            <v>-125964.67</v>
          </cell>
          <cell r="I1566">
            <v>-253897.34</v>
          </cell>
          <cell r="J1566">
            <v>-125096.18</v>
          </cell>
          <cell r="K1566">
            <v>-40142.86</v>
          </cell>
          <cell r="L1566">
            <v>-123197.42</v>
          </cell>
          <cell r="M1566">
            <v>-965883.04</v>
          </cell>
          <cell r="N1566">
            <v>-749856.67</v>
          </cell>
          <cell r="O1566">
            <v>-606605.42000000004</v>
          </cell>
          <cell r="P1566">
            <v>-2949645.74</v>
          </cell>
          <cell r="Q1566">
            <v>-51657</v>
          </cell>
          <cell r="R1566">
            <v>-639915.23</v>
          </cell>
          <cell r="S1566">
            <v>-419136.38</v>
          </cell>
          <cell r="T1566">
            <v>-1838937.13</v>
          </cell>
          <cell r="U1566">
            <v>-173748.94750000004</v>
          </cell>
          <cell r="V1566">
            <v>-346882.19750000001</v>
          </cell>
          <cell r="W1566">
            <v>-954579.04</v>
          </cell>
          <cell r="X1566">
            <v>-1873512.3625</v>
          </cell>
        </row>
        <row r="1567">
          <cell r="A1567">
            <v>612122</v>
          </cell>
          <cell r="B1567" t="str">
            <v xml:space="preserve">                                             612122</v>
          </cell>
          <cell r="C1567" t="str">
            <v>0</v>
          </cell>
          <cell r="D1567" t="str">
            <v>0</v>
          </cell>
          <cell r="E1567" t="str">
            <v>0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  <cell r="U1567" t="str">
            <v>0</v>
          </cell>
          <cell r="V1567" t="str">
            <v>0</v>
          </cell>
          <cell r="W1567" t="str">
            <v>0</v>
          </cell>
          <cell r="X1567" t="str">
            <v>0</v>
          </cell>
        </row>
        <row r="1568">
          <cell r="A1568">
            <v>612131</v>
          </cell>
          <cell r="B1568" t="str">
            <v xml:space="preserve">                                             612131     Legal Services</v>
          </cell>
          <cell r="C1568">
            <v>-13216703.880000001</v>
          </cell>
          <cell r="D1568">
            <v>-10810624.449999999</v>
          </cell>
          <cell r="E1568">
            <v>-19635511.32</v>
          </cell>
          <cell r="F1568">
            <v>-11419475.880000001</v>
          </cell>
          <cell r="G1568">
            <v>-9587673.1300000008</v>
          </cell>
          <cell r="H1568">
            <v>-7989947.4299999997</v>
          </cell>
          <cell r="I1568">
            <v>-8463008.1899999995</v>
          </cell>
          <cell r="J1568">
            <v>-10608550.460000001</v>
          </cell>
          <cell r="K1568">
            <v>-9735225.5600000005</v>
          </cell>
          <cell r="L1568">
            <v>-9694716.3200000003</v>
          </cell>
          <cell r="M1568">
            <v>-7666821.5300000003</v>
          </cell>
          <cell r="N1568">
            <v>-10249464.300000001</v>
          </cell>
          <cell r="O1568">
            <v>-137953638.5</v>
          </cell>
          <cell r="P1568">
            <v>-129077722.45</v>
          </cell>
          <cell r="Q1568">
            <v>-43662839.649999999</v>
          </cell>
          <cell r="R1568">
            <v>-28997096.440000001</v>
          </cell>
          <cell r="S1568">
            <v>-28806784.210000001</v>
          </cell>
          <cell r="T1568">
            <v>-27611002.150000002</v>
          </cell>
          <cell r="U1568">
            <v>-54715127.589999996</v>
          </cell>
          <cell r="V1568">
            <v>-59018769.982500002</v>
          </cell>
          <cell r="W1568">
            <v>-86745273.852500007</v>
          </cell>
          <cell r="X1568">
            <v>-115133534.38000001</v>
          </cell>
        </row>
        <row r="1569">
          <cell r="A1569">
            <v>612132</v>
          </cell>
          <cell r="B1569" t="str">
            <v xml:space="preserve">                                             612132     Legal Svcs - Mtg Related</v>
          </cell>
          <cell r="C1569" t="str">
            <v>0</v>
          </cell>
          <cell r="D1569" t="str">
            <v>0</v>
          </cell>
          <cell r="E1569" t="str">
            <v>0</v>
          </cell>
          <cell r="F1569" t="str">
            <v>0</v>
          </cell>
          <cell r="G1569" t="str">
            <v>0</v>
          </cell>
          <cell r="H1569" t="str">
            <v>0</v>
          </cell>
          <cell r="I1569" t="str">
            <v>0</v>
          </cell>
          <cell r="J1569" t="str">
            <v>0</v>
          </cell>
          <cell r="K1569" t="str">
            <v>0</v>
          </cell>
          <cell r="L1569" t="str">
            <v>0</v>
          </cell>
          <cell r="M1569" t="str">
            <v>0</v>
          </cell>
          <cell r="N1569" t="str">
            <v>0</v>
          </cell>
          <cell r="O1569" t="str">
            <v>0</v>
          </cell>
          <cell r="P1569" t="str">
            <v>0</v>
          </cell>
          <cell r="Q1569" t="str">
            <v>0</v>
          </cell>
          <cell r="R1569" t="str">
            <v>0</v>
          </cell>
          <cell r="S1569" t="str">
            <v>0</v>
          </cell>
          <cell r="T1569" t="str">
            <v>0</v>
          </cell>
          <cell r="U1569" t="str">
            <v>0</v>
          </cell>
          <cell r="V1569" t="str">
            <v>0</v>
          </cell>
          <cell r="W1569" t="str">
            <v>0</v>
          </cell>
          <cell r="X1569" t="str">
            <v>0</v>
          </cell>
        </row>
        <row r="1570">
          <cell r="A1570">
            <v>612141</v>
          </cell>
          <cell r="B1570" t="str">
            <v xml:space="preserve">                                             612141     Proprietary Data Bases</v>
          </cell>
          <cell r="C1570">
            <v>-827596.27</v>
          </cell>
          <cell r="D1570">
            <v>-718715.67</v>
          </cell>
          <cell r="E1570">
            <v>-830046.87</v>
          </cell>
          <cell r="F1570">
            <v>-923466.79</v>
          </cell>
          <cell r="G1570">
            <v>-783369.55</v>
          </cell>
          <cell r="H1570">
            <v>-883444.67</v>
          </cell>
          <cell r="I1570">
            <v>-955582.22</v>
          </cell>
          <cell r="J1570">
            <v>-877221.58</v>
          </cell>
          <cell r="K1570">
            <v>-841363.89</v>
          </cell>
          <cell r="L1570">
            <v>-1504997.39</v>
          </cell>
          <cell r="M1570">
            <v>-619203.81999999995</v>
          </cell>
          <cell r="N1570">
            <v>-1835606.71</v>
          </cell>
          <cell r="O1570">
            <v>-7114414.0199999996</v>
          </cell>
          <cell r="P1570">
            <v>-11600615.43</v>
          </cell>
          <cell r="Q1570">
            <v>-2376358.81</v>
          </cell>
          <cell r="R1570">
            <v>-2590281.0099999998</v>
          </cell>
          <cell r="S1570">
            <v>-2674167.69</v>
          </cell>
          <cell r="T1570">
            <v>-3959807.92</v>
          </cell>
          <cell r="U1570">
            <v>-2966170.26</v>
          </cell>
          <cell r="V1570">
            <v>-3681504.8450000002</v>
          </cell>
          <cell r="W1570">
            <v>-6332278.2475000005</v>
          </cell>
          <cell r="X1570">
            <v>-9538059.1400000006</v>
          </cell>
        </row>
        <row r="1571">
          <cell r="A1571">
            <v>612151</v>
          </cell>
          <cell r="B1571" t="str">
            <v xml:space="preserve">                                             612151     Professional Services</v>
          </cell>
          <cell r="C1571">
            <v>-79869649.420000002</v>
          </cell>
          <cell r="D1571">
            <v>-94027126.689999998</v>
          </cell>
          <cell r="E1571">
            <v>-102007132.95</v>
          </cell>
          <cell r="F1571">
            <v>-91214382.840000004</v>
          </cell>
          <cell r="G1571">
            <v>-93606371.109999999</v>
          </cell>
          <cell r="H1571">
            <v>-95669049.069999993</v>
          </cell>
          <cell r="I1571">
            <v>-74595144.030000001</v>
          </cell>
          <cell r="J1571">
            <v>-120493074.62</v>
          </cell>
          <cell r="K1571">
            <v>-84235507.579999998</v>
          </cell>
          <cell r="L1571">
            <v>-91890757.620000005</v>
          </cell>
          <cell r="M1571">
            <v>-91396164</v>
          </cell>
          <cell r="N1571">
            <v>-1419036.38</v>
          </cell>
          <cell r="O1571">
            <v>-443288754.82999998</v>
          </cell>
          <cell r="P1571">
            <v>-1020423396.3099999</v>
          </cell>
          <cell r="Q1571">
            <v>-275903909.06</v>
          </cell>
          <cell r="R1571">
            <v>-280489803.01999998</v>
          </cell>
          <cell r="S1571">
            <v>-279323726.23000002</v>
          </cell>
          <cell r="T1571">
            <v>-184705958</v>
          </cell>
          <cell r="U1571">
            <v>-243239772.35500002</v>
          </cell>
          <cell r="V1571">
            <v>-415035144.01250005</v>
          </cell>
          <cell r="W1571">
            <v>-693645484.3075</v>
          </cell>
          <cell r="X1571">
            <v>-950688347.61999989</v>
          </cell>
        </row>
        <row r="1572">
          <cell r="A1572">
            <v>612152</v>
          </cell>
          <cell r="B1572" t="str">
            <v xml:space="preserve">                                             612152     Prof Svcs - Designtrnsfr</v>
          </cell>
          <cell r="C1572">
            <v>1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2944</v>
          </cell>
          <cell r="K1572">
            <v>-2944</v>
          </cell>
          <cell r="L1572">
            <v>0</v>
          </cell>
          <cell r="M1572">
            <v>0</v>
          </cell>
          <cell r="N1572">
            <v>0</v>
          </cell>
          <cell r="O1572">
            <v>7.41</v>
          </cell>
          <cell r="P1572">
            <v>1</v>
          </cell>
          <cell r="Q1572">
            <v>1</v>
          </cell>
          <cell r="R1572">
            <v>0</v>
          </cell>
          <cell r="S1572">
            <v>0</v>
          </cell>
          <cell r="T1572">
            <v>0</v>
          </cell>
          <cell r="U1572">
            <v>2.6025</v>
          </cell>
          <cell r="V1572">
            <v>1</v>
          </cell>
          <cell r="W1572">
            <v>737</v>
          </cell>
          <cell r="X1572">
            <v>1</v>
          </cell>
        </row>
        <row r="1573">
          <cell r="A1573">
            <v>612153</v>
          </cell>
          <cell r="B1573" t="str">
            <v xml:space="preserve">                                             612153     Contractor Services</v>
          </cell>
          <cell r="C1573">
            <v>-12391108.49</v>
          </cell>
          <cell r="D1573">
            <v>-12683986.91</v>
          </cell>
          <cell r="E1573">
            <v>-16547157.67</v>
          </cell>
          <cell r="F1573">
            <v>-15403066.51</v>
          </cell>
          <cell r="G1573">
            <v>-17925509.920000002</v>
          </cell>
          <cell r="H1573">
            <v>-18897509.719999999</v>
          </cell>
          <cell r="I1573">
            <v>-23831509.09</v>
          </cell>
          <cell r="J1573">
            <v>-21377025.850000001</v>
          </cell>
          <cell r="K1573">
            <v>-19817988.469999999</v>
          </cell>
          <cell r="L1573">
            <v>-27438955.23</v>
          </cell>
          <cell r="M1573">
            <v>-24812062.719999999</v>
          </cell>
          <cell r="N1573">
            <v>7520325.21</v>
          </cell>
          <cell r="O1573">
            <v>-187797281.72999999</v>
          </cell>
          <cell r="P1573">
            <v>-203605555.37</v>
          </cell>
          <cell r="Q1573">
            <v>-41622253.07</v>
          </cell>
          <cell r="R1573">
            <v>-52226086.149999999</v>
          </cell>
          <cell r="S1573">
            <v>-65026523.409999996</v>
          </cell>
          <cell r="T1573">
            <v>-44730692.740000002</v>
          </cell>
          <cell r="U1573">
            <v>-66721434.672499999</v>
          </cell>
          <cell r="V1573">
            <v>-66861685.342500001</v>
          </cell>
          <cell r="W1573">
            <v>-127364981.08</v>
          </cell>
          <cell r="X1573">
            <v>-189980029.11000001</v>
          </cell>
        </row>
        <row r="1574">
          <cell r="A1574">
            <v>612154</v>
          </cell>
          <cell r="B1574" t="str">
            <v xml:space="preserve">                                             612154     Partnership Agreements</v>
          </cell>
          <cell r="C1574">
            <v>-80099.509999999995</v>
          </cell>
          <cell r="D1574">
            <v>-40475.660000000003</v>
          </cell>
          <cell r="E1574">
            <v>-60375.75</v>
          </cell>
          <cell r="F1574">
            <v>-62242.2</v>
          </cell>
          <cell r="G1574">
            <v>14493.5</v>
          </cell>
          <cell r="H1574">
            <v>-45840.07</v>
          </cell>
          <cell r="I1574">
            <v>-45840.07</v>
          </cell>
          <cell r="J1574">
            <v>-142996.45000000001</v>
          </cell>
          <cell r="K1574">
            <v>-77722.7</v>
          </cell>
          <cell r="L1574">
            <v>-45840.07</v>
          </cell>
          <cell r="M1574">
            <v>-158340.07</v>
          </cell>
          <cell r="N1574">
            <v>-100839.99</v>
          </cell>
          <cell r="O1574">
            <v>-2106890</v>
          </cell>
          <cell r="P1574">
            <v>-846119.04</v>
          </cell>
          <cell r="Q1574">
            <v>-180950.92</v>
          </cell>
          <cell r="R1574">
            <v>-93588.77</v>
          </cell>
          <cell r="S1574">
            <v>-266559.21999999997</v>
          </cell>
          <cell r="T1574">
            <v>-305020.13</v>
          </cell>
          <cell r="U1574">
            <v>-622128.9</v>
          </cell>
          <cell r="V1574">
            <v>-231845.83750000002</v>
          </cell>
          <cell r="W1574">
            <v>-399848.64249999996</v>
          </cell>
          <cell r="X1574">
            <v>-679858.99500000011</v>
          </cell>
        </row>
        <row r="1575">
          <cell r="A1575">
            <v>612161</v>
          </cell>
          <cell r="B1575" t="str">
            <v xml:space="preserve">                                             612161     SF Servicing expense</v>
          </cell>
          <cell r="C1575" t="str">
            <v>0</v>
          </cell>
          <cell r="D1575" t="str">
            <v>0</v>
          </cell>
          <cell r="E1575" t="str">
            <v>0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  <cell r="U1575" t="str">
            <v>0</v>
          </cell>
          <cell r="V1575" t="str">
            <v>0</v>
          </cell>
          <cell r="W1575" t="str">
            <v>0</v>
          </cell>
          <cell r="X1575" t="str">
            <v>0</v>
          </cell>
        </row>
        <row r="1576">
          <cell r="A1576" t="str">
            <v xml:space="preserve">                                        PROFESIONAL_SERVICES</v>
          </cell>
          <cell r="B1576" t="str">
            <v xml:space="preserve">                                        Professional Services</v>
          </cell>
          <cell r="C1576">
            <v>-106453806.63</v>
          </cell>
          <cell r="D1576">
            <v>-118478201.63</v>
          </cell>
          <cell r="E1576">
            <v>-139315937.52000001</v>
          </cell>
          <cell r="F1576">
            <v>-119270593.11000001</v>
          </cell>
          <cell r="G1576">
            <v>-122862827.59</v>
          </cell>
          <cell r="H1576">
            <v>-123820591.83999999</v>
          </cell>
          <cell r="I1576">
            <v>-108227136.66</v>
          </cell>
          <cell r="J1576">
            <v>-153960504.16</v>
          </cell>
          <cell r="K1576">
            <v>-115108619.66</v>
          </cell>
          <cell r="L1576">
            <v>-131126945.64</v>
          </cell>
          <cell r="M1576">
            <v>-125865564.25999999</v>
          </cell>
          <cell r="N1576">
            <v>-7022884.4400000004</v>
          </cell>
          <cell r="O1576">
            <v>-780625813.56000006</v>
          </cell>
          <cell r="P1576">
            <v>-1371513613.1399999</v>
          </cell>
          <cell r="Q1576">
            <v>-364247945.77999997</v>
          </cell>
          <cell r="R1576">
            <v>-365954012.54000002</v>
          </cell>
          <cell r="S1576">
            <v>-377296260.48000002</v>
          </cell>
          <cell r="T1576">
            <v>-264015394.33999997</v>
          </cell>
          <cell r="U1576">
            <v>-369064893.5575</v>
          </cell>
          <cell r="V1576">
            <v>-546087452.36750007</v>
          </cell>
          <cell r="W1576">
            <v>-917129717.80999994</v>
          </cell>
          <cell r="X1576">
            <v>-1270531931.27</v>
          </cell>
        </row>
        <row r="1577">
          <cell r="A1577">
            <v>613121</v>
          </cell>
          <cell r="B1577" t="str">
            <v xml:space="preserve">                                             613121     Entertainment</v>
          </cell>
          <cell r="C1577">
            <v>-32940.04</v>
          </cell>
          <cell r="D1577">
            <v>-23536.21</v>
          </cell>
          <cell r="E1577">
            <v>-34567.199999999997</v>
          </cell>
          <cell r="F1577">
            <v>-62039.26</v>
          </cell>
          <cell r="G1577">
            <v>-67395.44</v>
          </cell>
          <cell r="H1577">
            <v>-54424.45</v>
          </cell>
          <cell r="I1577">
            <v>-60181.16</v>
          </cell>
          <cell r="J1577">
            <v>-69978.789999999994</v>
          </cell>
          <cell r="K1577">
            <v>-150129.47</v>
          </cell>
          <cell r="L1577">
            <v>25784.43</v>
          </cell>
          <cell r="M1577">
            <v>-65267.25</v>
          </cell>
          <cell r="N1577">
            <v>-680263.5</v>
          </cell>
          <cell r="O1577">
            <v>-608695.85</v>
          </cell>
          <cell r="P1577">
            <v>-1274938.3400000001</v>
          </cell>
          <cell r="Q1577">
            <v>-91043.45</v>
          </cell>
          <cell r="R1577">
            <v>-183859.15</v>
          </cell>
          <cell r="S1577">
            <v>-280289.42</v>
          </cell>
          <cell r="T1577">
            <v>-719746.32</v>
          </cell>
          <cell r="U1577">
            <v>-197288.89749999999</v>
          </cell>
          <cell r="V1577">
            <v>-184876.72749999998</v>
          </cell>
          <cell r="W1577">
            <v>-392560.23249999998</v>
          </cell>
          <cell r="X1577">
            <v>-738553.19750000001</v>
          </cell>
        </row>
        <row r="1578">
          <cell r="A1578">
            <v>613341</v>
          </cell>
          <cell r="B1578" t="str">
            <v xml:space="preserve">                                             613341     Travel</v>
          </cell>
          <cell r="C1578">
            <v>-699299.39</v>
          </cell>
          <cell r="D1578">
            <v>-1144294</v>
          </cell>
          <cell r="E1578">
            <v>-2475419.02</v>
          </cell>
          <cell r="F1578">
            <v>-1856258.76</v>
          </cell>
          <cell r="G1578">
            <v>-2144467.4900000002</v>
          </cell>
          <cell r="H1578">
            <v>-1718547.22</v>
          </cell>
          <cell r="I1578">
            <v>-1825977.2</v>
          </cell>
          <cell r="J1578">
            <v>-1832108.27</v>
          </cell>
          <cell r="K1578">
            <v>-1227418.8</v>
          </cell>
          <cell r="L1578">
            <v>-1977768.85</v>
          </cell>
          <cell r="M1578">
            <v>-1899614.76</v>
          </cell>
          <cell r="N1578">
            <v>-1846992.88</v>
          </cell>
          <cell r="O1578">
            <v>-16122557.029999999</v>
          </cell>
          <cell r="P1578">
            <v>-20648166.640000001</v>
          </cell>
          <cell r="Q1578">
            <v>-4319012.41</v>
          </cell>
          <cell r="R1578">
            <v>-5719273.4699999997</v>
          </cell>
          <cell r="S1578">
            <v>-4885504.2699999996</v>
          </cell>
          <cell r="T1578">
            <v>-5724376.4900000002</v>
          </cell>
          <cell r="U1578">
            <v>-5746115.5549999997</v>
          </cell>
          <cell r="V1578">
            <v>-7213077.0300000012</v>
          </cell>
          <cell r="W1578">
            <v>-12630677.615</v>
          </cell>
          <cell r="X1578">
            <v>-17818672.387499999</v>
          </cell>
        </row>
        <row r="1579">
          <cell r="A1579">
            <v>613351</v>
          </cell>
          <cell r="B1579" t="str">
            <v xml:space="preserve">                                             613351     Rotation Expenses</v>
          </cell>
          <cell r="C1579" t="str">
            <v>0</v>
          </cell>
          <cell r="D1579">
            <v>-8009.45</v>
          </cell>
          <cell r="E1579" t="str">
            <v>0</v>
          </cell>
          <cell r="F1579">
            <v>-23957.18</v>
          </cell>
          <cell r="G1579">
            <v>-1638.88</v>
          </cell>
          <cell r="H1579" t="str">
            <v>0</v>
          </cell>
          <cell r="I1579" t="str">
            <v>0</v>
          </cell>
          <cell r="J1579">
            <v>-283.14999999999998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>
            <v>-20155.57</v>
          </cell>
          <cell r="P1579">
            <v>-33888.660000000003</v>
          </cell>
          <cell r="Q1579">
            <v>-8009.45</v>
          </cell>
          <cell r="R1579">
            <v>-25596.06</v>
          </cell>
          <cell r="S1579">
            <v>-283.14999999999998</v>
          </cell>
          <cell r="T1579" t="str">
            <v>0</v>
          </cell>
          <cell r="U1579">
            <v>-9043.6175000000003</v>
          </cell>
          <cell r="V1579">
            <v>-26796.775000000001</v>
          </cell>
          <cell r="W1579">
            <v>-33747.085000000006</v>
          </cell>
          <cell r="X1579">
            <v>-33888.660000000003</v>
          </cell>
        </row>
        <row r="1580">
          <cell r="A1580">
            <v>613361</v>
          </cell>
          <cell r="B1580" t="str">
            <v xml:space="preserve">                                             613361     Meals</v>
          </cell>
          <cell r="C1580">
            <v>-582586.25</v>
          </cell>
          <cell r="D1580">
            <v>-855634.47</v>
          </cell>
          <cell r="E1580">
            <v>-796881.13</v>
          </cell>
          <cell r="F1580">
            <v>-557557.21</v>
          </cell>
          <cell r="G1580">
            <v>-999167.26</v>
          </cell>
          <cell r="H1580">
            <v>-870334.29</v>
          </cell>
          <cell r="I1580">
            <v>-855468.63</v>
          </cell>
          <cell r="J1580">
            <v>-695933.32</v>
          </cell>
          <cell r="K1580">
            <v>-995510.38</v>
          </cell>
          <cell r="L1580">
            <v>-1065329.33</v>
          </cell>
          <cell r="M1580">
            <v>-984434.3</v>
          </cell>
          <cell r="N1580">
            <v>-614355.18999999994</v>
          </cell>
          <cell r="O1580">
            <v>-5304729.29</v>
          </cell>
          <cell r="P1580">
            <v>-9873191.7599999998</v>
          </cell>
          <cell r="Q1580">
            <v>-2235101.85</v>
          </cell>
          <cell r="R1580">
            <v>-2427058.7599999998</v>
          </cell>
          <cell r="S1580">
            <v>-2546912.33</v>
          </cell>
          <cell r="T1580">
            <v>-2664118.8199999998</v>
          </cell>
          <cell r="U1580">
            <v>-2390159.5274999999</v>
          </cell>
          <cell r="V1580">
            <v>-3370436.96</v>
          </cell>
          <cell r="W1580">
            <v>-5900606.3375000004</v>
          </cell>
          <cell r="X1580">
            <v>-8653875.8849999998</v>
          </cell>
        </row>
        <row r="1581">
          <cell r="A1581">
            <v>613521</v>
          </cell>
          <cell r="B1581" t="str">
            <v xml:space="preserve">                                             613521     Catered &amp; Social Activiti</v>
          </cell>
          <cell r="C1581">
            <v>-91486.11</v>
          </cell>
          <cell r="D1581">
            <v>-185594.51</v>
          </cell>
          <cell r="E1581">
            <v>-93993.61</v>
          </cell>
          <cell r="F1581">
            <v>99977.3</v>
          </cell>
          <cell r="G1581">
            <v>-122847.42</v>
          </cell>
          <cell r="H1581">
            <v>-233430.39</v>
          </cell>
          <cell r="I1581">
            <v>-32797.9</v>
          </cell>
          <cell r="J1581">
            <v>-28607.87</v>
          </cell>
          <cell r="K1581">
            <v>-105668.21</v>
          </cell>
          <cell r="L1581">
            <v>-162448.01999999999</v>
          </cell>
          <cell r="M1581">
            <v>-543780.11</v>
          </cell>
          <cell r="N1581">
            <v>-497087.52</v>
          </cell>
          <cell r="O1581">
            <v>-1809343.44</v>
          </cell>
          <cell r="P1581">
            <v>-1997764.37</v>
          </cell>
          <cell r="Q1581">
            <v>-371074.23</v>
          </cell>
          <cell r="R1581">
            <v>-256300.51</v>
          </cell>
          <cell r="S1581">
            <v>-167073.98000000001</v>
          </cell>
          <cell r="T1581">
            <v>-1203315.6499999999</v>
          </cell>
          <cell r="U1581">
            <v>-637246.1</v>
          </cell>
          <cell r="V1581">
            <v>-415872.5625</v>
          </cell>
          <cell r="W1581">
            <v>-692694.15249999997</v>
          </cell>
          <cell r="X1581">
            <v>-1312446.67</v>
          </cell>
        </row>
        <row r="1582">
          <cell r="A1582">
            <v>613541</v>
          </cell>
          <cell r="B1582" t="str">
            <v xml:space="preserve">                                             613541     Benefit Events</v>
          </cell>
          <cell r="C1582">
            <v>4380</v>
          </cell>
          <cell r="D1582">
            <v>-87890</v>
          </cell>
          <cell r="E1582">
            <v>-28600</v>
          </cell>
          <cell r="F1582">
            <v>-90910</v>
          </cell>
          <cell r="G1582">
            <v>-206800</v>
          </cell>
          <cell r="H1582">
            <v>-134075</v>
          </cell>
          <cell r="I1582">
            <v>-354000</v>
          </cell>
          <cell r="J1582">
            <v>-1293251.32</v>
          </cell>
          <cell r="K1582">
            <v>-403323.2</v>
          </cell>
          <cell r="L1582">
            <v>-550650</v>
          </cell>
          <cell r="M1582">
            <v>-635745.64</v>
          </cell>
          <cell r="N1582">
            <v>-285124.36</v>
          </cell>
          <cell r="O1582">
            <v>-809123.83999999997</v>
          </cell>
          <cell r="P1582">
            <v>-4065989.52</v>
          </cell>
          <cell r="Q1582">
            <v>-112110</v>
          </cell>
          <cell r="R1582">
            <v>-431785</v>
          </cell>
          <cell r="S1582">
            <v>-2050574.52</v>
          </cell>
          <cell r="T1582">
            <v>-1471520</v>
          </cell>
          <cell r="U1582">
            <v>-250090.96</v>
          </cell>
          <cell r="V1582">
            <v>-317211.25</v>
          </cell>
          <cell r="W1582">
            <v>-1556851.46</v>
          </cell>
          <cell r="X1582">
            <v>-3396610.93</v>
          </cell>
        </row>
        <row r="1583">
          <cell r="A1583">
            <v>613551</v>
          </cell>
          <cell r="B1583" t="str">
            <v xml:space="preserve">                                             613551     Cost Recovery</v>
          </cell>
          <cell r="C1583">
            <v>-100</v>
          </cell>
          <cell r="D1583" t="str">
            <v>0</v>
          </cell>
          <cell r="E1583" t="str">
            <v>0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>
            <v>0</v>
          </cell>
          <cell r="N1583" t="str">
            <v>0</v>
          </cell>
          <cell r="O1583">
            <v>1167339.5</v>
          </cell>
          <cell r="P1583">
            <v>-100</v>
          </cell>
          <cell r="Q1583">
            <v>-100</v>
          </cell>
          <cell r="R1583" t="str">
            <v>0</v>
          </cell>
          <cell r="S1583" t="str">
            <v>0</v>
          </cell>
          <cell r="T1583">
            <v>0</v>
          </cell>
          <cell r="U1583">
            <v>291759.875</v>
          </cell>
          <cell r="V1583">
            <v>-100</v>
          </cell>
          <cell r="W1583">
            <v>-100</v>
          </cell>
          <cell r="X1583">
            <v>-100</v>
          </cell>
        </row>
        <row r="1584">
          <cell r="A1584">
            <v>613621</v>
          </cell>
          <cell r="B1584" t="str">
            <v xml:space="preserve">                                             613621     Dining Room Charge-Off</v>
          </cell>
          <cell r="C1584">
            <v>16280</v>
          </cell>
          <cell r="D1584">
            <v>16020</v>
          </cell>
          <cell r="E1584">
            <v>20360</v>
          </cell>
          <cell r="F1584">
            <v>17205</v>
          </cell>
          <cell r="G1584">
            <v>20945</v>
          </cell>
          <cell r="H1584">
            <v>22595</v>
          </cell>
          <cell r="I1584">
            <v>13720</v>
          </cell>
          <cell r="J1584">
            <v>13502.86</v>
          </cell>
          <cell r="K1584">
            <v>20890</v>
          </cell>
          <cell r="L1584">
            <v>15940</v>
          </cell>
          <cell r="M1584">
            <v>15000</v>
          </cell>
          <cell r="N1584">
            <v>14840</v>
          </cell>
          <cell r="O1584">
            <v>180500.36</v>
          </cell>
          <cell r="P1584">
            <v>207297.86</v>
          </cell>
          <cell r="Q1584">
            <v>52660</v>
          </cell>
          <cell r="R1584">
            <v>60745</v>
          </cell>
          <cell r="S1584">
            <v>48112.86</v>
          </cell>
          <cell r="T1584">
            <v>45780</v>
          </cell>
          <cell r="U1584">
            <v>70435.09</v>
          </cell>
          <cell r="V1584">
            <v>81685</v>
          </cell>
          <cell r="W1584">
            <v>135668.93</v>
          </cell>
          <cell r="X1584">
            <v>184682.86</v>
          </cell>
        </row>
        <row r="1585">
          <cell r="A1585" t="str">
            <v xml:space="preserve">                                        TRAVEL_ENTERTAIN</v>
          </cell>
          <cell r="B1585" t="str">
            <v xml:space="preserve">                                        Travel and entertainment</v>
          </cell>
          <cell r="C1585">
            <v>-1385751.79</v>
          </cell>
          <cell r="D1585">
            <v>-2288938.64</v>
          </cell>
          <cell r="E1585">
            <v>-3409100.96</v>
          </cell>
          <cell r="F1585">
            <v>-2473540.11</v>
          </cell>
          <cell r="G1585">
            <v>-3521371.49</v>
          </cell>
          <cell r="H1585">
            <v>-2988216.35</v>
          </cell>
          <cell r="I1585">
            <v>-3114704.89</v>
          </cell>
          <cell r="J1585">
            <v>-3906659.86</v>
          </cell>
          <cell r="K1585">
            <v>-2861160.06</v>
          </cell>
          <cell r="L1585">
            <v>-3714471.77</v>
          </cell>
          <cell r="M1585">
            <v>-4113842.06</v>
          </cell>
          <cell r="N1585">
            <v>-3908983.45</v>
          </cell>
          <cell r="O1585">
            <v>-23326765.16</v>
          </cell>
          <cell r="P1585">
            <v>-37686741.43</v>
          </cell>
          <cell r="Q1585">
            <v>-7083791.3899999997</v>
          </cell>
          <cell r="R1585">
            <v>-8983127.9500000011</v>
          </cell>
          <cell r="S1585">
            <v>-9882524.8100000005</v>
          </cell>
          <cell r="T1585">
            <v>-11737297.279999999</v>
          </cell>
          <cell r="U1585">
            <v>-8867749.692499999</v>
          </cell>
          <cell r="V1585">
            <v>-11446686.305000002</v>
          </cell>
          <cell r="W1585">
            <v>-21071567.952500001</v>
          </cell>
          <cell r="X1585">
            <v>-31769464.869999997</v>
          </cell>
        </row>
        <row r="1586">
          <cell r="A1586">
            <v>614111</v>
          </cell>
          <cell r="B1586" t="str">
            <v xml:space="preserve">                                                  614111     Building Rent</v>
          </cell>
          <cell r="C1586">
            <v>-2853139.3</v>
          </cell>
          <cell r="D1586">
            <v>-2602792.6</v>
          </cell>
          <cell r="E1586">
            <v>-2678489.69</v>
          </cell>
          <cell r="F1586">
            <v>-2851605.68</v>
          </cell>
          <cell r="G1586">
            <v>-2776081.5</v>
          </cell>
          <cell r="H1586">
            <v>-2913881.39</v>
          </cell>
          <cell r="I1586">
            <v>-2831585.09</v>
          </cell>
          <cell r="J1586">
            <v>-2782765.49</v>
          </cell>
          <cell r="K1586">
            <v>-2818168.88</v>
          </cell>
          <cell r="L1586">
            <v>-2852134.19</v>
          </cell>
          <cell r="M1586">
            <v>-2875257.52</v>
          </cell>
          <cell r="N1586">
            <v>-3422631.41</v>
          </cell>
          <cell r="O1586">
            <v>-41026897.689999998</v>
          </cell>
          <cell r="P1586">
            <v>-34258532.740000002</v>
          </cell>
          <cell r="Q1586">
            <v>-8134421.5899999999</v>
          </cell>
          <cell r="R1586">
            <v>-8541568.5700000003</v>
          </cell>
          <cell r="S1586">
            <v>-8432519.4600000009</v>
          </cell>
          <cell r="T1586">
            <v>-9150023.120000001</v>
          </cell>
          <cell r="U1586">
            <v>-14367597.619999997</v>
          </cell>
          <cell r="V1586">
            <v>-12389636.9475</v>
          </cell>
          <cell r="W1586">
            <v>-20895603.942499999</v>
          </cell>
          <cell r="X1586">
            <v>-29540896.875</v>
          </cell>
        </row>
        <row r="1587">
          <cell r="A1587">
            <v>614112</v>
          </cell>
          <cell r="B1587" t="str">
            <v xml:space="preserve">                                                  614112     Building rent - CAM/OPE</v>
          </cell>
          <cell r="C1587">
            <v>-378646.63</v>
          </cell>
          <cell r="D1587">
            <v>-616994.61</v>
          </cell>
          <cell r="E1587">
            <v>-510573.91</v>
          </cell>
          <cell r="F1587">
            <v>-738944.33</v>
          </cell>
          <cell r="G1587">
            <v>-567607.36</v>
          </cell>
          <cell r="H1587">
            <v>-568179.76</v>
          </cell>
          <cell r="I1587">
            <v>-615617.31000000006</v>
          </cell>
          <cell r="J1587">
            <v>-520842.03</v>
          </cell>
          <cell r="K1587">
            <v>-606455.66</v>
          </cell>
          <cell r="L1587">
            <v>-554611.43999999994</v>
          </cell>
          <cell r="M1587">
            <v>-604805.78</v>
          </cell>
          <cell r="N1587">
            <v>-680303.81</v>
          </cell>
          <cell r="O1587" t="str">
            <v>0</v>
          </cell>
          <cell r="P1587">
            <v>-6963582.6299999999</v>
          </cell>
          <cell r="Q1587">
            <v>-1506215.15</v>
          </cell>
          <cell r="R1587">
            <v>-1874731.45</v>
          </cell>
          <cell r="S1587">
            <v>-1742915</v>
          </cell>
          <cell r="T1587">
            <v>-1839721.03</v>
          </cell>
          <cell r="U1587">
            <v>-720125.755</v>
          </cell>
          <cell r="V1587">
            <v>-2486272.0175000001</v>
          </cell>
          <cell r="W1587">
            <v>-4254694.5124999993</v>
          </cell>
          <cell r="X1587">
            <v>-6012299.0225</v>
          </cell>
        </row>
        <row r="1588">
          <cell r="A1588">
            <v>614121</v>
          </cell>
          <cell r="B1588" t="str">
            <v xml:space="preserve">                                                  614121     Building Repairs</v>
          </cell>
          <cell r="C1588">
            <v>-881347.2</v>
          </cell>
          <cell r="D1588">
            <v>-1005055.57</v>
          </cell>
          <cell r="E1588">
            <v>-990875.57</v>
          </cell>
          <cell r="F1588">
            <v>-985302.88</v>
          </cell>
          <cell r="G1588">
            <v>-1312378.75</v>
          </cell>
          <cell r="H1588">
            <v>-1277178.82</v>
          </cell>
          <cell r="I1588">
            <v>-575797.41</v>
          </cell>
          <cell r="J1588">
            <v>-1491469.64</v>
          </cell>
          <cell r="K1588">
            <v>-1378682.92</v>
          </cell>
          <cell r="L1588">
            <v>-1409420.72</v>
          </cell>
          <cell r="M1588">
            <v>-1579384.42</v>
          </cell>
          <cell r="N1588">
            <v>-1271404.8999999999</v>
          </cell>
          <cell r="O1588">
            <v>-12369828.640000001</v>
          </cell>
          <cell r="P1588">
            <v>-14158298.800000001</v>
          </cell>
          <cell r="Q1588">
            <v>-2877278.34</v>
          </cell>
          <cell r="R1588">
            <v>-3574860.45</v>
          </cell>
          <cell r="S1588">
            <v>-3445949.97</v>
          </cell>
          <cell r="T1588">
            <v>-4260210.04</v>
          </cell>
          <cell r="U1588">
            <v>-4503714.2374999998</v>
          </cell>
          <cell r="V1588">
            <v>-4591739.58</v>
          </cell>
          <cell r="W1588">
            <v>-7974392.397499999</v>
          </cell>
          <cell r="X1588">
            <v>-12062697.734999999</v>
          </cell>
        </row>
        <row r="1589">
          <cell r="A1589">
            <v>614131</v>
          </cell>
          <cell r="B1589" t="str">
            <v xml:space="preserve">                                                  614131     Building Supplies</v>
          </cell>
          <cell r="C1589">
            <v>-60484.49</v>
          </cell>
          <cell r="D1589">
            <v>-138267.51</v>
          </cell>
          <cell r="E1589">
            <v>8107.16</v>
          </cell>
          <cell r="F1589">
            <v>-50414.52</v>
          </cell>
          <cell r="G1589">
            <v>-89421.18</v>
          </cell>
          <cell r="H1589">
            <v>-79617.02</v>
          </cell>
          <cell r="I1589">
            <v>-11342.05</v>
          </cell>
          <cell r="J1589">
            <v>-29176.43</v>
          </cell>
          <cell r="K1589">
            <v>-95386.19</v>
          </cell>
          <cell r="L1589">
            <v>-24578.39</v>
          </cell>
          <cell r="M1589">
            <v>-66321.710000000006</v>
          </cell>
          <cell r="N1589">
            <v>-130221.91</v>
          </cell>
          <cell r="O1589">
            <v>-534910.84</v>
          </cell>
          <cell r="P1589">
            <v>-767124.24</v>
          </cell>
          <cell r="Q1589">
            <v>-190644.84</v>
          </cell>
          <cell r="R1589">
            <v>-219452.72</v>
          </cell>
          <cell r="S1589">
            <v>-135904.67000000001</v>
          </cell>
          <cell r="T1589">
            <v>-221122.01</v>
          </cell>
          <cell r="U1589">
            <v>-246198.04249999998</v>
          </cell>
          <cell r="V1589">
            <v>-293070.57500000001</v>
          </cell>
          <cell r="W1589">
            <v>-457038.86</v>
          </cell>
          <cell r="X1589">
            <v>-630152.35499999998</v>
          </cell>
        </row>
        <row r="1590">
          <cell r="A1590">
            <v>614141</v>
          </cell>
          <cell r="B1590" t="str">
            <v xml:space="preserve">                                                  614141     Building Depreciation</v>
          </cell>
          <cell r="C1590">
            <v>-1829627.88</v>
          </cell>
          <cell r="D1590">
            <v>-1829305.63</v>
          </cell>
          <cell r="E1590">
            <v>-1850189.73</v>
          </cell>
          <cell r="F1590">
            <v>-1836356.76</v>
          </cell>
          <cell r="G1590">
            <v>-1840757.77</v>
          </cell>
          <cell r="H1590">
            <v>-1836976.79</v>
          </cell>
          <cell r="I1590">
            <v>-2183329.4900000002</v>
          </cell>
          <cell r="J1590">
            <v>-1622539.26</v>
          </cell>
          <cell r="K1590">
            <v>-1862830.63</v>
          </cell>
          <cell r="L1590">
            <v>-1862830.59</v>
          </cell>
          <cell r="M1590">
            <v>-1860167.6</v>
          </cell>
          <cell r="N1590">
            <v>-2784292.88</v>
          </cell>
          <cell r="O1590">
            <v>-19856229.68</v>
          </cell>
          <cell r="P1590">
            <v>-23199205.010000002</v>
          </cell>
          <cell r="Q1590">
            <v>-5509123.2400000002</v>
          </cell>
          <cell r="R1590">
            <v>-5514091.3200000003</v>
          </cell>
          <cell r="S1590">
            <v>-5668699.3799999999</v>
          </cell>
          <cell r="T1590">
            <v>-6507291.0700000003</v>
          </cell>
          <cell r="U1590">
            <v>-7713478.5775000006</v>
          </cell>
          <cell r="V1590">
            <v>-8266013.8925000001</v>
          </cell>
          <cell r="W1590">
            <v>-13937688.965</v>
          </cell>
          <cell r="X1590">
            <v>-19715193.9025</v>
          </cell>
        </row>
        <row r="1591">
          <cell r="A1591">
            <v>614151</v>
          </cell>
          <cell r="B1591" t="str">
            <v xml:space="preserve">                                                  614151     Property Taxes</v>
          </cell>
          <cell r="C1591">
            <v>-435385.1</v>
          </cell>
          <cell r="D1591">
            <v>-436214.3</v>
          </cell>
          <cell r="E1591">
            <v>-428186.89</v>
          </cell>
          <cell r="F1591">
            <v>-442525.8</v>
          </cell>
          <cell r="G1591">
            <v>-443222.23</v>
          </cell>
          <cell r="H1591">
            <v>-441829.36</v>
          </cell>
          <cell r="I1591">
            <v>-397588.97</v>
          </cell>
          <cell r="J1591">
            <v>-396954.24</v>
          </cell>
          <cell r="K1591">
            <v>-399447.97</v>
          </cell>
          <cell r="L1591">
            <v>-422751.38</v>
          </cell>
          <cell r="M1591">
            <v>-421771.5</v>
          </cell>
          <cell r="N1591">
            <v>-454301.04</v>
          </cell>
          <cell r="O1591">
            <v>-4901058.68</v>
          </cell>
          <cell r="P1591">
            <v>-5120178.78</v>
          </cell>
          <cell r="Q1591">
            <v>-1299786.29</v>
          </cell>
          <cell r="R1591">
            <v>-1327577.3899999999</v>
          </cell>
          <cell r="S1591">
            <v>-1193991.18</v>
          </cell>
          <cell r="T1591">
            <v>-1298823.92</v>
          </cell>
          <cell r="U1591">
            <v>-1876957.3674999999</v>
          </cell>
          <cell r="V1591">
            <v>-1963749.0949999997</v>
          </cell>
          <cell r="W1591">
            <v>-3223894.52</v>
          </cell>
          <cell r="X1591">
            <v>-4462879.4050000003</v>
          </cell>
        </row>
        <row r="1592">
          <cell r="A1592">
            <v>614161</v>
          </cell>
          <cell r="B1592" t="str">
            <v xml:space="preserve">                                                  614161     Building Services</v>
          </cell>
          <cell r="C1592">
            <v>-875192.51</v>
          </cell>
          <cell r="D1592">
            <v>-833542.24</v>
          </cell>
          <cell r="E1592">
            <v>-906058.57</v>
          </cell>
          <cell r="F1592">
            <v>-871291.82</v>
          </cell>
          <cell r="G1592">
            <v>-1254802.3700000001</v>
          </cell>
          <cell r="H1592">
            <v>-536304.99</v>
          </cell>
          <cell r="I1592">
            <v>-963417.3</v>
          </cell>
          <cell r="J1592">
            <v>-1039954.68</v>
          </cell>
          <cell r="K1592">
            <v>-1029009.36</v>
          </cell>
          <cell r="L1592">
            <v>-965293.44</v>
          </cell>
          <cell r="M1592">
            <v>-763001.87</v>
          </cell>
          <cell r="N1592">
            <v>-1061315.53</v>
          </cell>
          <cell r="O1592">
            <v>-9820754.1400000006</v>
          </cell>
          <cell r="P1592">
            <v>-11099184.68</v>
          </cell>
          <cell r="Q1592">
            <v>-2614793.3199999998</v>
          </cell>
          <cell r="R1592">
            <v>-2662399.1800000002</v>
          </cell>
          <cell r="S1592">
            <v>-3032381.34</v>
          </cell>
          <cell r="T1592">
            <v>-2789610.84</v>
          </cell>
          <cell r="U1592">
            <v>-3754868.68</v>
          </cell>
          <cell r="V1592">
            <v>-4029739.6174999997</v>
          </cell>
          <cell r="W1592">
            <v>-6776985.1550000003</v>
          </cell>
          <cell r="X1592">
            <v>-9680373.7374999989</v>
          </cell>
        </row>
        <row r="1593">
          <cell r="A1593" t="str">
            <v xml:space="preserve">                                             BUILDING</v>
          </cell>
          <cell r="B1593" t="str">
            <v xml:space="preserve">                                             Building expenses</v>
          </cell>
          <cell r="C1593">
            <v>-7313823.1099999994</v>
          </cell>
          <cell r="D1593">
            <v>-7462172.46</v>
          </cell>
          <cell r="E1593">
            <v>-7356267.2000000002</v>
          </cell>
          <cell r="F1593">
            <v>-7776441.79</v>
          </cell>
          <cell r="G1593">
            <v>-8284271.1599999992</v>
          </cell>
          <cell r="H1593">
            <v>-7653968.1300000008</v>
          </cell>
          <cell r="I1593">
            <v>-7578677.6199999992</v>
          </cell>
          <cell r="J1593">
            <v>-7883701.7699999996</v>
          </cell>
          <cell r="K1593">
            <v>-8189981.6100000003</v>
          </cell>
          <cell r="L1593">
            <v>-8091620.1499999985</v>
          </cell>
          <cell r="M1593">
            <v>-8170710.3999999994</v>
          </cell>
          <cell r="N1593">
            <v>-9804471.4799999986</v>
          </cell>
          <cell r="O1593">
            <v>-88509679.670000002</v>
          </cell>
          <cell r="P1593">
            <v>-95566106.879999995</v>
          </cell>
          <cell r="Q1593">
            <v>-22132262.77</v>
          </cell>
          <cell r="R1593">
            <v>-23714681.079999998</v>
          </cell>
          <cell r="S1593">
            <v>-23652361</v>
          </cell>
          <cell r="T1593">
            <v>-26066802.029999994</v>
          </cell>
          <cell r="U1593">
            <v>-33182940.279999997</v>
          </cell>
          <cell r="V1593">
            <v>-34020221.725000001</v>
          </cell>
          <cell r="W1593">
            <v>-57520298.352499999</v>
          </cell>
          <cell r="X1593">
            <v>-82104493.032499999</v>
          </cell>
        </row>
        <row r="1594">
          <cell r="A1594">
            <v>614411</v>
          </cell>
          <cell r="B1594" t="str">
            <v xml:space="preserve">                                                  614411     Lease-Automobile</v>
          </cell>
          <cell r="C1594" t="str">
            <v>0</v>
          </cell>
          <cell r="D1594" t="str">
            <v>0</v>
          </cell>
          <cell r="E1594" t="str">
            <v>0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  <cell r="U1594" t="str">
            <v>0</v>
          </cell>
          <cell r="V1594" t="str">
            <v>0</v>
          </cell>
          <cell r="W1594" t="str">
            <v>0</v>
          </cell>
          <cell r="X1594" t="str">
            <v>0</v>
          </cell>
        </row>
        <row r="1595">
          <cell r="A1595">
            <v>614412</v>
          </cell>
          <cell r="B1595" t="str">
            <v xml:space="preserve">                                                  614412     Equipment Rental</v>
          </cell>
          <cell r="C1595">
            <v>-89042.51</v>
          </cell>
          <cell r="D1595">
            <v>-71259.45</v>
          </cell>
          <cell r="E1595">
            <v>-34809.56</v>
          </cell>
          <cell r="F1595">
            <v>-69336.44</v>
          </cell>
          <cell r="G1595">
            <v>-102099.23</v>
          </cell>
          <cell r="H1595">
            <v>-56267.86</v>
          </cell>
          <cell r="I1595">
            <v>-66989.11</v>
          </cell>
          <cell r="J1595">
            <v>-87938.34</v>
          </cell>
          <cell r="K1595">
            <v>-27360.35</v>
          </cell>
          <cell r="L1595">
            <v>-61247.69</v>
          </cell>
          <cell r="M1595">
            <v>-22241.03</v>
          </cell>
          <cell r="N1595">
            <v>-54709.78</v>
          </cell>
          <cell r="O1595">
            <v>-990102.05</v>
          </cell>
          <cell r="P1595">
            <v>-743301.35</v>
          </cell>
          <cell r="Q1595">
            <v>-195111.52</v>
          </cell>
          <cell r="R1595">
            <v>-227703.53</v>
          </cell>
          <cell r="S1595">
            <v>-182287.8</v>
          </cell>
          <cell r="T1595">
            <v>-138198.5</v>
          </cell>
          <cell r="U1595">
            <v>-358639.51</v>
          </cell>
          <cell r="V1595">
            <v>-312230.43</v>
          </cell>
          <cell r="W1595">
            <v>-523866.14</v>
          </cell>
          <cell r="X1595">
            <v>-675836.57750000001</v>
          </cell>
        </row>
        <row r="1596">
          <cell r="A1596">
            <v>614431</v>
          </cell>
          <cell r="B1596" t="str">
            <v xml:space="preserve">                                                  614431     Repairs - Equipment</v>
          </cell>
          <cell r="C1596">
            <v>-386472.32</v>
          </cell>
          <cell r="D1596">
            <v>91771.87</v>
          </cell>
          <cell r="E1596">
            <v>-321009.15000000002</v>
          </cell>
          <cell r="F1596">
            <v>-342843.08</v>
          </cell>
          <cell r="G1596">
            <v>-370927.66</v>
          </cell>
          <cell r="H1596">
            <v>-81432.649999999994</v>
          </cell>
          <cell r="I1596">
            <v>-88540.19</v>
          </cell>
          <cell r="J1596">
            <v>-472555.27</v>
          </cell>
          <cell r="K1596">
            <v>-210985</v>
          </cell>
          <cell r="L1596">
            <v>-192251.63</v>
          </cell>
          <cell r="M1596">
            <v>-235540.11</v>
          </cell>
          <cell r="N1596">
            <v>-149171.54</v>
          </cell>
          <cell r="O1596">
            <v>-7692311.6500000004</v>
          </cell>
          <cell r="P1596">
            <v>-2759956.73</v>
          </cell>
          <cell r="Q1596">
            <v>-615709.6</v>
          </cell>
          <cell r="R1596">
            <v>-795203.39</v>
          </cell>
          <cell r="S1596">
            <v>-772080.46</v>
          </cell>
          <cell r="T1596">
            <v>-576963.28</v>
          </cell>
          <cell r="U1596">
            <v>-2247298.5050000004</v>
          </cell>
          <cell r="V1596">
            <v>-1078663.9025000001</v>
          </cell>
          <cell r="W1596">
            <v>-1766342.0175000001</v>
          </cell>
          <cell r="X1596">
            <v>-2482245.1125000003</v>
          </cell>
        </row>
        <row r="1597">
          <cell r="A1597">
            <v>614432</v>
          </cell>
          <cell r="B1597" t="str">
            <v xml:space="preserve">                                                  614432     Repairs - Automobiles</v>
          </cell>
          <cell r="C1597">
            <v>-2966.78</v>
          </cell>
          <cell r="D1597">
            <v>-3062.39</v>
          </cell>
          <cell r="E1597">
            <v>-2019.41</v>
          </cell>
          <cell r="F1597">
            <v>-10858.77</v>
          </cell>
          <cell r="G1597">
            <v>-3448.79</v>
          </cell>
          <cell r="H1597">
            <v>-4593.03</v>
          </cell>
          <cell r="I1597">
            <v>-6064.99</v>
          </cell>
          <cell r="J1597">
            <v>-16131.07</v>
          </cell>
          <cell r="K1597">
            <v>-9370.52</v>
          </cell>
          <cell r="L1597">
            <v>-10368.98</v>
          </cell>
          <cell r="M1597">
            <v>-2447.5300000000002</v>
          </cell>
          <cell r="N1597">
            <v>-8207.2800000000007</v>
          </cell>
          <cell r="O1597">
            <v>-78146.38</v>
          </cell>
          <cell r="P1597">
            <v>-79539.539999999994</v>
          </cell>
          <cell r="Q1597">
            <v>-8048.58</v>
          </cell>
          <cell r="R1597">
            <v>-18900.59</v>
          </cell>
          <cell r="S1597">
            <v>-31566.58</v>
          </cell>
          <cell r="T1597">
            <v>-21023.79</v>
          </cell>
          <cell r="U1597">
            <v>-23797.727500000001</v>
          </cell>
          <cell r="V1597">
            <v>-19065.310000000001</v>
          </cell>
          <cell r="W1597">
            <v>-41906.077499999999</v>
          </cell>
          <cell r="X1597">
            <v>-69568.070000000007</v>
          </cell>
        </row>
        <row r="1598">
          <cell r="A1598">
            <v>614440</v>
          </cell>
          <cell r="B1598" t="str">
            <v xml:space="preserve">                                                  614440     Non-capital Equipment</v>
          </cell>
          <cell r="C1598">
            <v>0</v>
          </cell>
          <cell r="D1598" t="str">
            <v>0</v>
          </cell>
          <cell r="E1598" t="str">
            <v>0</v>
          </cell>
          <cell r="F1598">
            <v>118374.03</v>
          </cell>
          <cell r="G1598">
            <v>-118374.03</v>
          </cell>
          <cell r="H1598" t="str">
            <v>0</v>
          </cell>
          <cell r="I1598" t="str">
            <v>0</v>
          </cell>
          <cell r="J1598" t="str">
            <v>0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0</v>
          </cell>
          <cell r="R1598">
            <v>0</v>
          </cell>
          <cell r="S1598" t="str">
            <v>0</v>
          </cell>
          <cell r="T1598" t="str">
            <v>0</v>
          </cell>
          <cell r="U1598">
            <v>0</v>
          </cell>
          <cell r="V1598">
            <v>29593.5075</v>
          </cell>
          <cell r="W1598">
            <v>0</v>
          </cell>
          <cell r="X1598">
            <v>0</v>
          </cell>
        </row>
        <row r="1599">
          <cell r="A1599">
            <v>614441</v>
          </cell>
          <cell r="B1599" t="str">
            <v xml:space="preserve">                                                  614441     Equipment Depreciation</v>
          </cell>
          <cell r="C1599">
            <v>-6818473.5599999996</v>
          </cell>
          <cell r="D1599">
            <v>-6957572.2999999998</v>
          </cell>
          <cell r="E1599">
            <v>-7085134.79</v>
          </cell>
          <cell r="F1599">
            <v>-7377534.4000000004</v>
          </cell>
          <cell r="G1599">
            <v>-7441898.2199999997</v>
          </cell>
          <cell r="H1599">
            <v>-7404697.2599999998</v>
          </cell>
          <cell r="I1599">
            <v>-8180533.5999999996</v>
          </cell>
          <cell r="J1599">
            <v>-7768953.5700000003</v>
          </cell>
          <cell r="K1599">
            <v>-7742960.0199999996</v>
          </cell>
          <cell r="L1599">
            <v>-7584201.7599999998</v>
          </cell>
          <cell r="M1599">
            <v>-7498488.3600000003</v>
          </cell>
          <cell r="N1599">
            <v>-9684836.2799999993</v>
          </cell>
          <cell r="O1599">
            <v>-74145455.340000004</v>
          </cell>
          <cell r="P1599">
            <v>-91545284.120000005</v>
          </cell>
          <cell r="Q1599">
            <v>-20861180.649999999</v>
          </cell>
          <cell r="R1599">
            <v>-22224129.880000003</v>
          </cell>
          <cell r="S1599">
            <v>-23692447.189999998</v>
          </cell>
          <cell r="T1599">
            <v>-24767526.399999999</v>
          </cell>
          <cell r="U1599">
            <v>-28900288.852499999</v>
          </cell>
          <cell r="V1599">
            <v>-31966454.875</v>
          </cell>
          <cell r="W1599">
            <v>-55040927.520000003</v>
          </cell>
          <cell r="X1599">
            <v>-78636362.289999992</v>
          </cell>
        </row>
        <row r="1600">
          <cell r="A1600">
            <v>614471</v>
          </cell>
          <cell r="B1600" t="str">
            <v xml:space="preserve">                                                  614471     Gain/Loss On Sale</v>
          </cell>
          <cell r="C1600">
            <v>0</v>
          </cell>
          <cell r="D1600">
            <v>0</v>
          </cell>
          <cell r="E1600">
            <v>0.01</v>
          </cell>
          <cell r="F1600">
            <v>0</v>
          </cell>
          <cell r="G1600">
            <v>-102353.91</v>
          </cell>
          <cell r="H1600">
            <v>-240993.23</v>
          </cell>
          <cell r="I1600">
            <v>-324111.5</v>
          </cell>
          <cell r="J1600">
            <v>324111.5</v>
          </cell>
          <cell r="K1600">
            <v>-4734.75</v>
          </cell>
          <cell r="L1600">
            <v>0</v>
          </cell>
          <cell r="M1600">
            <v>0</v>
          </cell>
          <cell r="N1600">
            <v>-76948.639999999999</v>
          </cell>
          <cell r="O1600">
            <v>-264865.38</v>
          </cell>
          <cell r="P1600">
            <v>-425030.52</v>
          </cell>
          <cell r="Q1600">
            <v>0.01</v>
          </cell>
          <cell r="R1600">
            <v>-343347.14</v>
          </cell>
          <cell r="S1600">
            <v>-4734.75</v>
          </cell>
          <cell r="T1600">
            <v>-76948.639999999999</v>
          </cell>
          <cell r="U1600">
            <v>-66216.342499999999</v>
          </cell>
          <cell r="V1600">
            <v>-111425.2525</v>
          </cell>
          <cell r="W1600">
            <v>-425558.6925</v>
          </cell>
          <cell r="X1600">
            <v>-367319.03999999998</v>
          </cell>
        </row>
        <row r="1601">
          <cell r="A1601" t="str">
            <v xml:space="preserve">                                             EQUIPMENT_COSTS</v>
          </cell>
          <cell r="B1601" t="str">
            <v xml:space="preserve">                                             Equipment costs</v>
          </cell>
          <cell r="C1601">
            <v>-7296955.1699999999</v>
          </cell>
          <cell r="D1601">
            <v>-6940122.2699999996</v>
          </cell>
          <cell r="E1601">
            <v>-7442972.9000000004</v>
          </cell>
          <cell r="F1601">
            <v>-7682198.6600000001</v>
          </cell>
          <cell r="G1601">
            <v>-8139101.8399999999</v>
          </cell>
          <cell r="H1601">
            <v>-7787984.0300000003</v>
          </cell>
          <cell r="I1601">
            <v>-8666239.3900000006</v>
          </cell>
          <cell r="J1601">
            <v>-8021466.75</v>
          </cell>
          <cell r="K1601">
            <v>-7995410.6399999997</v>
          </cell>
          <cell r="L1601">
            <v>-7848070.0599999996</v>
          </cell>
          <cell r="M1601">
            <v>-7758717.0300000003</v>
          </cell>
          <cell r="N1601">
            <v>-9973873.5199999996</v>
          </cell>
          <cell r="O1601">
            <v>-83170880.799999997</v>
          </cell>
          <cell r="P1601">
            <v>-95553112.260000005</v>
          </cell>
          <cell r="Q1601">
            <v>-21680050.34</v>
          </cell>
          <cell r="R1601">
            <v>-23609284.530000001</v>
          </cell>
          <cell r="S1601">
            <v>-24683116.780000001</v>
          </cell>
          <cell r="T1601">
            <v>-25580660.609999999</v>
          </cell>
          <cell r="U1601">
            <v>-31596240.9375</v>
          </cell>
          <cell r="V1601">
            <v>-33458246.262500003</v>
          </cell>
          <cell r="W1601">
            <v>-57798600.447500005</v>
          </cell>
          <cell r="X1601">
            <v>-82231331.089999989</v>
          </cell>
        </row>
        <row r="1602">
          <cell r="A1602" t="str">
            <v xml:space="preserve">                                        BUILDING_EQUIP_COST</v>
          </cell>
          <cell r="B1602" t="str">
            <v xml:space="preserve">                                        Building equipment costs</v>
          </cell>
          <cell r="C1602">
            <v>-14610778.279999999</v>
          </cell>
          <cell r="D1602">
            <v>-14402294.73</v>
          </cell>
          <cell r="E1602">
            <v>-14799240.100000001</v>
          </cell>
          <cell r="F1602">
            <v>-15458640.449999999</v>
          </cell>
          <cell r="G1602">
            <v>-16423373</v>
          </cell>
          <cell r="H1602">
            <v>-15441952.16</v>
          </cell>
          <cell r="I1602">
            <v>-16244917.01</v>
          </cell>
          <cell r="J1602">
            <v>-15905168.52</v>
          </cell>
          <cell r="K1602">
            <v>-16185392.25</v>
          </cell>
          <cell r="L1602">
            <v>-15939690.209999997</v>
          </cell>
          <cell r="M1602">
            <v>-15929427.43</v>
          </cell>
          <cell r="N1602">
            <v>-19778345</v>
          </cell>
          <cell r="O1602">
            <v>-171680560.47</v>
          </cell>
          <cell r="P1602">
            <v>-191119219.13999999</v>
          </cell>
          <cell r="Q1602">
            <v>-43812313.109999999</v>
          </cell>
          <cell r="R1602">
            <v>-47323965.609999999</v>
          </cell>
          <cell r="S1602">
            <v>-48335477.780000001</v>
          </cell>
          <cell r="T1602">
            <v>-51647462.640000001</v>
          </cell>
          <cell r="U1602">
            <v>-64779181.217500001</v>
          </cell>
          <cell r="V1602">
            <v>-67478467.987500012</v>
          </cell>
          <cell r="W1602">
            <v>-115318898.8</v>
          </cell>
          <cell r="X1602">
            <v>-164335824.1225</v>
          </cell>
        </row>
        <row r="1603">
          <cell r="A1603">
            <v>615110</v>
          </cell>
          <cell r="B1603" t="str">
            <v xml:space="preserve">                                             615110</v>
          </cell>
          <cell r="C1603" t="str">
            <v>0</v>
          </cell>
          <cell r="D1603" t="str">
            <v>0</v>
          </cell>
          <cell r="E1603" t="str">
            <v>0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  <cell r="U1603" t="str">
            <v>0</v>
          </cell>
          <cell r="V1603" t="str">
            <v>0</v>
          </cell>
          <cell r="W1603" t="str">
            <v>0</v>
          </cell>
          <cell r="X1603" t="str">
            <v>0</v>
          </cell>
        </row>
        <row r="1604">
          <cell r="A1604">
            <v>615111</v>
          </cell>
          <cell r="B1604" t="str">
            <v xml:space="preserve">                                             615111     Communication</v>
          </cell>
          <cell r="C1604">
            <v>-1769153.16</v>
          </cell>
          <cell r="D1604">
            <v>-1611932.58</v>
          </cell>
          <cell r="E1604">
            <v>-2180777.5699999998</v>
          </cell>
          <cell r="F1604">
            <v>-1912192.66</v>
          </cell>
          <cell r="G1604">
            <v>-2055671.65</v>
          </cell>
          <cell r="H1604">
            <v>-1529064.38</v>
          </cell>
          <cell r="I1604">
            <v>-1443599.78</v>
          </cell>
          <cell r="J1604">
            <v>-1472210.59</v>
          </cell>
          <cell r="K1604">
            <v>-1572937</v>
          </cell>
          <cell r="L1604">
            <v>-1445780.3</v>
          </cell>
          <cell r="M1604">
            <v>-1700674.04</v>
          </cell>
          <cell r="N1604">
            <v>-1979823.88</v>
          </cell>
          <cell r="O1604">
            <v>-20365523.960000001</v>
          </cell>
          <cell r="P1604">
            <v>-20673817.59</v>
          </cell>
          <cell r="Q1604">
            <v>-5561863.3100000005</v>
          </cell>
          <cell r="R1604">
            <v>-5496928.6899999995</v>
          </cell>
          <cell r="S1604">
            <v>-4488747.37</v>
          </cell>
          <cell r="T1604">
            <v>-5126278.22</v>
          </cell>
          <cell r="U1604">
            <v>-7769406.5424999995</v>
          </cell>
          <cell r="V1604">
            <v>-8406109.7249999996</v>
          </cell>
          <cell r="W1604">
            <v>-13270831.379999999</v>
          </cell>
          <cell r="X1604">
            <v>-17977167.585000001</v>
          </cell>
        </row>
        <row r="1605">
          <cell r="A1605">
            <v>615112</v>
          </cell>
          <cell r="B1605" t="str">
            <v xml:space="preserve">                                             615112     Utilities</v>
          </cell>
          <cell r="C1605">
            <v>-719010.25</v>
          </cell>
          <cell r="D1605">
            <v>-579667.37</v>
          </cell>
          <cell r="E1605">
            <v>-729311.05</v>
          </cell>
          <cell r="F1605">
            <v>-819019.17</v>
          </cell>
          <cell r="G1605">
            <v>-529269.16</v>
          </cell>
          <cell r="H1605">
            <v>-688101.25</v>
          </cell>
          <cell r="I1605">
            <v>-842480.4</v>
          </cell>
          <cell r="J1605">
            <v>-809071.41</v>
          </cell>
          <cell r="K1605">
            <v>-787038.74</v>
          </cell>
          <cell r="L1605">
            <v>-838812.28</v>
          </cell>
          <cell r="M1605">
            <v>-745077.94</v>
          </cell>
          <cell r="N1605">
            <v>-599225.65</v>
          </cell>
          <cell r="O1605">
            <v>-6623860.7400000002</v>
          </cell>
          <cell r="P1605">
            <v>-8686084.6699999999</v>
          </cell>
          <cell r="Q1605">
            <v>-2027988.67</v>
          </cell>
          <cell r="R1605">
            <v>-2036389.58</v>
          </cell>
          <cell r="S1605">
            <v>-2438590.5499999998</v>
          </cell>
          <cell r="T1605">
            <v>-2183115.87</v>
          </cell>
          <cell r="U1605">
            <v>-2667384.3199999998</v>
          </cell>
          <cell r="V1605">
            <v>-3078912.94</v>
          </cell>
          <cell r="W1605">
            <v>-5297533.9400000004</v>
          </cell>
          <cell r="X1605">
            <v>-7654423.3925000001</v>
          </cell>
        </row>
        <row r="1606">
          <cell r="A1606">
            <v>615151</v>
          </cell>
          <cell r="B1606" t="str">
            <v xml:space="preserve">                                             615151</v>
          </cell>
          <cell r="C1606" t="str">
            <v>0</v>
          </cell>
          <cell r="D1606" t="str">
            <v>0</v>
          </cell>
          <cell r="E1606" t="str">
            <v>0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  <cell r="U1606" t="str">
            <v>0</v>
          </cell>
          <cell r="V1606" t="str">
            <v>0</v>
          </cell>
          <cell r="W1606" t="str">
            <v>0</v>
          </cell>
          <cell r="X1606" t="str">
            <v>0</v>
          </cell>
        </row>
        <row r="1607">
          <cell r="A1607" t="str">
            <v xml:space="preserve">                                        UTILITIES_COMM</v>
          </cell>
          <cell r="B1607" t="str">
            <v xml:space="preserve">                                        Utilities and communications</v>
          </cell>
          <cell r="C1607">
            <v>-2488163.41</v>
          </cell>
          <cell r="D1607">
            <v>-2191599.9500000002</v>
          </cell>
          <cell r="E1607">
            <v>-2910088.62</v>
          </cell>
          <cell r="F1607">
            <v>-2731211.83</v>
          </cell>
          <cell r="G1607">
            <v>-2584940.81</v>
          </cell>
          <cell r="H1607">
            <v>-2217165.63</v>
          </cell>
          <cell r="I1607">
            <v>-2286080.1800000002</v>
          </cell>
          <cell r="J1607">
            <v>-2281282</v>
          </cell>
          <cell r="K1607">
            <v>-2359975.7400000002</v>
          </cell>
          <cell r="L1607">
            <v>-2284592.58</v>
          </cell>
          <cell r="M1607">
            <v>-2445751.98</v>
          </cell>
          <cell r="N1607">
            <v>-2579049.5299999998</v>
          </cell>
          <cell r="O1607">
            <v>-26989384.700000003</v>
          </cell>
          <cell r="P1607">
            <v>-29359902.259999998</v>
          </cell>
          <cell r="Q1607">
            <v>-7589851.9800000004</v>
          </cell>
          <cell r="R1607">
            <v>-7533318.2700000005</v>
          </cell>
          <cell r="S1607">
            <v>-6927337.9199999999</v>
          </cell>
          <cell r="T1607">
            <v>-7309394.0899999999</v>
          </cell>
          <cell r="U1607">
            <v>-10436790.862500001</v>
          </cell>
          <cell r="V1607">
            <v>-11485022.664999999</v>
          </cell>
          <cell r="W1607">
            <v>-18568365.32</v>
          </cell>
          <cell r="X1607">
            <v>-25631590.977499999</v>
          </cell>
        </row>
        <row r="1608">
          <cell r="A1608">
            <v>618111</v>
          </cell>
          <cell r="B1608" t="str">
            <v xml:space="preserve">                                                  618111     Postage</v>
          </cell>
          <cell r="C1608">
            <v>-33847.019999999997</v>
          </cell>
          <cell r="D1608">
            <v>-29919.91</v>
          </cell>
          <cell r="E1608">
            <v>-45211.41</v>
          </cell>
          <cell r="F1608">
            <v>-16370.17</v>
          </cell>
          <cell r="G1608">
            <v>-2803.81</v>
          </cell>
          <cell r="H1608">
            <v>-10805.85</v>
          </cell>
          <cell r="I1608">
            <v>-17706.64</v>
          </cell>
          <cell r="J1608">
            <v>-10793.1</v>
          </cell>
          <cell r="K1608">
            <v>-49144.07</v>
          </cell>
          <cell r="L1608">
            <v>-10833.62</v>
          </cell>
          <cell r="M1608">
            <v>-3288.3</v>
          </cell>
          <cell r="N1608">
            <v>-32374.15</v>
          </cell>
          <cell r="O1608">
            <v>-98838.25</v>
          </cell>
          <cell r="P1608">
            <v>-263098.05</v>
          </cell>
          <cell r="Q1608">
            <v>-108978.34</v>
          </cell>
          <cell r="R1608">
            <v>-29979.83</v>
          </cell>
          <cell r="S1608">
            <v>-77643.81</v>
          </cell>
          <cell r="T1608">
            <v>-46496.07</v>
          </cell>
          <cell r="U1608">
            <v>-76357.634999999995</v>
          </cell>
          <cell r="V1608">
            <v>-125359.33499999999</v>
          </cell>
          <cell r="W1608">
            <v>-169920.7175</v>
          </cell>
          <cell r="X1608">
            <v>-234464.88250000001</v>
          </cell>
        </row>
        <row r="1609">
          <cell r="A1609">
            <v>618112</v>
          </cell>
          <cell r="B1609" t="str">
            <v xml:space="preserve">                                                  618112     Shipping</v>
          </cell>
          <cell r="C1609">
            <v>-126364.64</v>
          </cell>
          <cell r="D1609">
            <v>-121778.09</v>
          </cell>
          <cell r="E1609">
            <v>-163659.68</v>
          </cell>
          <cell r="F1609">
            <v>-170126.61</v>
          </cell>
          <cell r="G1609">
            <v>-114517.32</v>
          </cell>
          <cell r="H1609">
            <v>-183798.42</v>
          </cell>
          <cell r="I1609">
            <v>-147085.98000000001</v>
          </cell>
          <cell r="J1609">
            <v>-182644.96</v>
          </cell>
          <cell r="K1609">
            <v>-132046.35</v>
          </cell>
          <cell r="L1609">
            <v>-144012.12</v>
          </cell>
          <cell r="M1609">
            <v>-144523.35999999999</v>
          </cell>
          <cell r="N1609">
            <v>-240903.86</v>
          </cell>
          <cell r="O1609">
            <v>-1993596.45</v>
          </cell>
          <cell r="P1609">
            <v>-1871461.39</v>
          </cell>
          <cell r="Q1609">
            <v>-411802.41</v>
          </cell>
          <cell r="R1609">
            <v>-468442.35</v>
          </cell>
          <cell r="S1609">
            <v>-461777.29</v>
          </cell>
          <cell r="T1609">
            <v>-529439.34</v>
          </cell>
          <cell r="U1609">
            <v>-694976.5575</v>
          </cell>
          <cell r="V1609">
            <v>-642605.63250000007</v>
          </cell>
          <cell r="W1609">
            <v>-1114893.3125</v>
          </cell>
          <cell r="X1609">
            <v>-1582518.7849999999</v>
          </cell>
        </row>
        <row r="1610">
          <cell r="A1610">
            <v>618113</v>
          </cell>
          <cell r="B1610" t="str">
            <v xml:space="preserve">                                                  618113</v>
          </cell>
          <cell r="C1610" t="str">
            <v>0</v>
          </cell>
          <cell r="D1610" t="str">
            <v>0</v>
          </cell>
          <cell r="E1610" t="str">
            <v>0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  <cell r="U1610" t="str">
            <v>0</v>
          </cell>
          <cell r="V1610" t="str">
            <v>0</v>
          </cell>
          <cell r="W1610" t="str">
            <v>0</v>
          </cell>
          <cell r="X1610" t="str">
            <v>0</v>
          </cell>
        </row>
        <row r="1611">
          <cell r="A1611">
            <v>618121</v>
          </cell>
          <cell r="B1611" t="str">
            <v xml:space="preserve">                                                  618121     Office Supplies</v>
          </cell>
          <cell r="C1611">
            <v>-332411.13</v>
          </cell>
          <cell r="D1611">
            <v>-194928.96</v>
          </cell>
          <cell r="E1611">
            <v>-312134.65000000002</v>
          </cell>
          <cell r="F1611">
            <v>-256559.55</v>
          </cell>
          <cell r="G1611">
            <v>-317170.23</v>
          </cell>
          <cell r="H1611">
            <v>-288586.58</v>
          </cell>
          <cell r="I1611">
            <v>-330885.23</v>
          </cell>
          <cell r="J1611">
            <v>-258638.89</v>
          </cell>
          <cell r="K1611">
            <v>-283231.46000000002</v>
          </cell>
          <cell r="L1611">
            <v>-403167.58</v>
          </cell>
          <cell r="M1611">
            <v>-237370.96</v>
          </cell>
          <cell r="N1611">
            <v>-366368.14</v>
          </cell>
          <cell r="O1611">
            <v>-2924047.94</v>
          </cell>
          <cell r="P1611">
            <v>-3581453.36</v>
          </cell>
          <cell r="Q1611">
            <v>-839474.74</v>
          </cell>
          <cell r="R1611">
            <v>-862316.36</v>
          </cell>
          <cell r="S1611">
            <v>-872755.58</v>
          </cell>
          <cell r="T1611">
            <v>-1006906.68</v>
          </cell>
          <cell r="U1611">
            <v>-1155818.4749999999</v>
          </cell>
          <cell r="V1611">
            <v>-1262626.1625000001</v>
          </cell>
          <cell r="W1611">
            <v>-2150082.3325</v>
          </cell>
          <cell r="X1611">
            <v>-3087199.88</v>
          </cell>
        </row>
        <row r="1612">
          <cell r="A1612">
            <v>618122</v>
          </cell>
          <cell r="B1612" t="str">
            <v xml:space="preserve">                                                  618122     Supplies-Furniture</v>
          </cell>
          <cell r="C1612">
            <v>-6089.03</v>
          </cell>
          <cell r="D1612">
            <v>-55040.71</v>
          </cell>
          <cell r="E1612">
            <v>-262145.86</v>
          </cell>
          <cell r="F1612">
            <v>-221474</v>
          </cell>
          <cell r="G1612">
            <v>-189859.22</v>
          </cell>
          <cell r="H1612">
            <v>-299927.01</v>
          </cell>
          <cell r="I1612">
            <v>-399894.13</v>
          </cell>
          <cell r="J1612">
            <v>-189572.45</v>
          </cell>
          <cell r="K1612">
            <v>-681524.87</v>
          </cell>
          <cell r="L1612">
            <v>-244265.7</v>
          </cell>
          <cell r="M1612">
            <v>-73346.22</v>
          </cell>
          <cell r="N1612">
            <v>-58566.41</v>
          </cell>
          <cell r="O1612">
            <v>-1452462.32</v>
          </cell>
          <cell r="P1612">
            <v>-2681705.61</v>
          </cell>
          <cell r="Q1612">
            <v>-323275.59999999998</v>
          </cell>
          <cell r="R1612">
            <v>-711260.23</v>
          </cell>
          <cell r="S1612">
            <v>-1270991.45</v>
          </cell>
          <cell r="T1612">
            <v>-376178.33</v>
          </cell>
          <cell r="U1612">
            <v>-460739.17249999999</v>
          </cell>
          <cell r="V1612">
            <v>-659292.46250000002</v>
          </cell>
          <cell r="W1612">
            <v>-1599623.87</v>
          </cell>
          <cell r="X1612">
            <v>-2540041.2675000001</v>
          </cell>
        </row>
        <row r="1613">
          <cell r="A1613">
            <v>618123</v>
          </cell>
          <cell r="B1613" t="str">
            <v xml:space="preserve">                                                  618123     Computer Supplies</v>
          </cell>
          <cell r="C1613">
            <v>-1223388.69</v>
          </cell>
          <cell r="D1613">
            <v>-1297701.69</v>
          </cell>
          <cell r="E1613">
            <v>-2052941.64</v>
          </cell>
          <cell r="F1613">
            <v>-2198661.7400000002</v>
          </cell>
          <cell r="G1613">
            <v>-2817281.91</v>
          </cell>
          <cell r="H1613">
            <v>-1863934.54</v>
          </cell>
          <cell r="I1613">
            <v>-1163986.0900000001</v>
          </cell>
          <cell r="J1613">
            <v>-1549676.13</v>
          </cell>
          <cell r="K1613">
            <v>-1398652.03</v>
          </cell>
          <cell r="L1613">
            <v>-2433678.04</v>
          </cell>
          <cell r="M1613">
            <v>-1020785.93</v>
          </cell>
          <cell r="N1613">
            <v>-2396691.2400000002</v>
          </cell>
          <cell r="O1613">
            <v>-6274899.3200000003</v>
          </cell>
          <cell r="P1613">
            <v>-21417379.670000002</v>
          </cell>
          <cell r="Q1613">
            <v>-4574032.0199999996</v>
          </cell>
          <cell r="R1613">
            <v>-6879878.1900000004</v>
          </cell>
          <cell r="S1613">
            <v>-4112314.25</v>
          </cell>
          <cell r="T1613">
            <v>-5851155.2100000009</v>
          </cell>
          <cell r="U1613">
            <v>-3648352.6025</v>
          </cell>
          <cell r="V1613">
            <v>-8097652.915</v>
          </cell>
          <cell r="W1613">
            <v>-13451400.85</v>
          </cell>
          <cell r="X1613">
            <v>-18501048.765000001</v>
          </cell>
        </row>
        <row r="1614">
          <cell r="A1614">
            <v>618124</v>
          </cell>
          <cell r="B1614" t="str">
            <v xml:space="preserve">                                                  618124     Software/License Fee</v>
          </cell>
          <cell r="C1614">
            <v>-1501002.71</v>
          </cell>
          <cell r="D1614">
            <v>-3010299.32</v>
          </cell>
          <cell r="E1614">
            <v>-1875669.92</v>
          </cell>
          <cell r="F1614">
            <v>-1917109.25</v>
          </cell>
          <cell r="G1614">
            <v>-1919922.34</v>
          </cell>
          <cell r="H1614">
            <v>-3253673.64</v>
          </cell>
          <cell r="I1614">
            <v>-2856641.07</v>
          </cell>
          <cell r="J1614">
            <v>-2471073.5699999998</v>
          </cell>
          <cell r="K1614">
            <v>-1961579.03</v>
          </cell>
          <cell r="L1614">
            <v>-3227902.02</v>
          </cell>
          <cell r="M1614">
            <v>-1849460.23</v>
          </cell>
          <cell r="N1614">
            <v>-7344993.9400000004</v>
          </cell>
          <cell r="O1614">
            <v>-25185718.350000001</v>
          </cell>
          <cell r="P1614">
            <v>-33189327.039999999</v>
          </cell>
          <cell r="Q1614">
            <v>-6386971.9499999993</v>
          </cell>
          <cell r="R1614">
            <v>-7090705.2300000004</v>
          </cell>
          <cell r="S1614">
            <v>-7289293.6699999999</v>
          </cell>
          <cell r="T1614">
            <v>-12422356.190000001</v>
          </cell>
          <cell r="U1614">
            <v>-9396248.7600000016</v>
          </cell>
          <cell r="V1614">
            <v>-9598183.4674999993</v>
          </cell>
          <cell r="W1614">
            <v>-17346089.524999999</v>
          </cell>
          <cell r="X1614">
            <v>-25948875.964999996</v>
          </cell>
        </row>
        <row r="1615">
          <cell r="A1615">
            <v>618125</v>
          </cell>
          <cell r="B1615" t="str">
            <v xml:space="preserve">                                                  618125     Print Shop Copier Supply</v>
          </cell>
          <cell r="C1615">
            <v>-43448.29</v>
          </cell>
          <cell r="D1615">
            <v>-44665.65</v>
          </cell>
          <cell r="E1615">
            <v>-46012.12</v>
          </cell>
          <cell r="F1615">
            <v>-54047.12</v>
          </cell>
          <cell r="G1615">
            <v>-51780.959999999999</v>
          </cell>
          <cell r="H1615">
            <v>-77832.13</v>
          </cell>
          <cell r="I1615">
            <v>-40715.800000000003</v>
          </cell>
          <cell r="J1615">
            <v>-46109.86</v>
          </cell>
          <cell r="K1615">
            <v>-57802.17</v>
          </cell>
          <cell r="L1615">
            <v>-49040.959999999999</v>
          </cell>
          <cell r="M1615">
            <v>-57366.22</v>
          </cell>
          <cell r="N1615">
            <v>-31317.77</v>
          </cell>
          <cell r="O1615">
            <v>-555767.01</v>
          </cell>
          <cell r="P1615">
            <v>-600139.05000000005</v>
          </cell>
          <cell r="Q1615">
            <v>-134126.06</v>
          </cell>
          <cell r="R1615">
            <v>-183660.21</v>
          </cell>
          <cell r="S1615">
            <v>-144627.82999999999</v>
          </cell>
          <cell r="T1615">
            <v>-137724.95000000001</v>
          </cell>
          <cell r="U1615">
            <v>-205363.82500000001</v>
          </cell>
          <cell r="V1615">
            <v>-220009.91250000001</v>
          </cell>
          <cell r="W1615">
            <v>-385828.59250000003</v>
          </cell>
          <cell r="X1615">
            <v>-535707.37250000006</v>
          </cell>
        </row>
        <row r="1616">
          <cell r="A1616">
            <v>618126</v>
          </cell>
          <cell r="B1616" t="str">
            <v xml:space="preserve">                                                  618126     Software Maintenance</v>
          </cell>
          <cell r="C1616">
            <v>-1893681.93</v>
          </cell>
          <cell r="D1616">
            <v>-2069440.07</v>
          </cell>
          <cell r="E1616">
            <v>-1977628.59</v>
          </cell>
          <cell r="F1616">
            <v>-1998534.7</v>
          </cell>
          <cell r="G1616">
            <v>-1875049.16</v>
          </cell>
          <cell r="H1616">
            <v>-2126867.1</v>
          </cell>
          <cell r="I1616">
            <v>-2014391.01</v>
          </cell>
          <cell r="J1616">
            <v>-2048412.29</v>
          </cell>
          <cell r="K1616">
            <v>-2514368.29</v>
          </cell>
          <cell r="L1616">
            <v>-1989102.09</v>
          </cell>
          <cell r="M1616">
            <v>-2439479.11</v>
          </cell>
          <cell r="N1616">
            <v>-4243753.75</v>
          </cell>
          <cell r="O1616">
            <v>-25040395.870000001</v>
          </cell>
          <cell r="P1616">
            <v>-27190708.09</v>
          </cell>
          <cell r="Q1616">
            <v>-5940750.5899999999</v>
          </cell>
          <cell r="R1616">
            <v>-6000450.96</v>
          </cell>
          <cell r="S1616">
            <v>-6577171.5899999999</v>
          </cell>
          <cell r="T1616">
            <v>-8672334.9499999993</v>
          </cell>
          <cell r="U1616">
            <v>-9209487.5975000001</v>
          </cell>
          <cell r="V1616">
            <v>-8908892.9699999988</v>
          </cell>
          <cell r="W1616">
            <v>-15104793.025</v>
          </cell>
          <cell r="X1616">
            <v>-22290877.700000003</v>
          </cell>
        </row>
        <row r="1617">
          <cell r="A1617">
            <v>618127</v>
          </cell>
          <cell r="B1617" t="str">
            <v xml:space="preserve">                                                  618127     Hardware Maintenance</v>
          </cell>
          <cell r="C1617">
            <v>-1582552.46</v>
          </cell>
          <cell r="D1617">
            <v>-1886234.97</v>
          </cell>
          <cell r="E1617">
            <v>-1415698.41</v>
          </cell>
          <cell r="F1617">
            <v>-1928206.47</v>
          </cell>
          <cell r="G1617">
            <v>-1766935.88</v>
          </cell>
          <cell r="H1617">
            <v>-1336809.27</v>
          </cell>
          <cell r="I1617">
            <v>-1670237.59</v>
          </cell>
          <cell r="J1617">
            <v>-1712540.26</v>
          </cell>
          <cell r="K1617">
            <v>-1918864.19</v>
          </cell>
          <cell r="L1617">
            <v>-1867763.27</v>
          </cell>
          <cell r="M1617">
            <v>-1450352.76</v>
          </cell>
          <cell r="N1617">
            <v>-2098578.35</v>
          </cell>
          <cell r="O1617">
            <v>-17337027.329999998</v>
          </cell>
          <cell r="P1617">
            <v>-20634773.879999999</v>
          </cell>
          <cell r="Q1617">
            <v>-4884485.84</v>
          </cell>
          <cell r="R1617">
            <v>-5031951.62</v>
          </cell>
          <cell r="S1617">
            <v>-5301642.04</v>
          </cell>
          <cell r="T1617">
            <v>-5416694.3800000008</v>
          </cell>
          <cell r="U1617">
            <v>-6818213.2649999997</v>
          </cell>
          <cell r="V1617">
            <v>-7548310.9499999993</v>
          </cell>
          <cell r="W1617">
            <v>-12505101.83</v>
          </cell>
          <cell r="X1617">
            <v>-17868722.919999998</v>
          </cell>
        </row>
        <row r="1618">
          <cell r="A1618">
            <v>618131</v>
          </cell>
          <cell r="B1618" t="str">
            <v xml:space="preserve">                                                  618131     Record Storage</v>
          </cell>
          <cell r="C1618">
            <v>-20089.580000000002</v>
          </cell>
          <cell r="D1618">
            <v>-54236.07</v>
          </cell>
          <cell r="E1618">
            <v>-38669.519999999997</v>
          </cell>
          <cell r="F1618">
            <v>-55301.23</v>
          </cell>
          <cell r="G1618">
            <v>-62811.98</v>
          </cell>
          <cell r="H1618">
            <v>-20766.73</v>
          </cell>
          <cell r="I1618">
            <v>-36575.64</v>
          </cell>
          <cell r="J1618">
            <v>-49084.08</v>
          </cell>
          <cell r="K1618">
            <v>-44156.1</v>
          </cell>
          <cell r="L1618">
            <v>-44788.27</v>
          </cell>
          <cell r="M1618">
            <v>-41323.35</v>
          </cell>
          <cell r="N1618">
            <v>-78886.06</v>
          </cell>
          <cell r="O1618">
            <v>-717477.26</v>
          </cell>
          <cell r="P1618">
            <v>-546688.61</v>
          </cell>
          <cell r="Q1618">
            <v>-112995.17</v>
          </cell>
          <cell r="R1618">
            <v>-138879.94</v>
          </cell>
          <cell r="S1618">
            <v>-129815.82</v>
          </cell>
          <cell r="T1618">
            <v>-164997.68</v>
          </cell>
          <cell r="U1618">
            <v>-231221.91500000001</v>
          </cell>
          <cell r="V1618">
            <v>-191068.76500000001</v>
          </cell>
          <cell r="W1618">
            <v>-314887.90499999997</v>
          </cell>
          <cell r="X1618">
            <v>-455665.32250000001</v>
          </cell>
        </row>
        <row r="1619">
          <cell r="A1619">
            <v>618132</v>
          </cell>
          <cell r="B1619" t="str">
            <v xml:space="preserve">                                                  618132     Printing Outside Help</v>
          </cell>
          <cell r="C1619">
            <v>-53163.73</v>
          </cell>
          <cell r="D1619">
            <v>-47855.77</v>
          </cell>
          <cell r="E1619">
            <v>-63791.79</v>
          </cell>
          <cell r="F1619">
            <v>-19910.03</v>
          </cell>
          <cell r="G1619">
            <v>-29895.48</v>
          </cell>
          <cell r="H1619">
            <v>-56370.83</v>
          </cell>
          <cell r="I1619">
            <v>-90615.51</v>
          </cell>
          <cell r="J1619">
            <v>-52939.44</v>
          </cell>
          <cell r="K1619">
            <v>-59629.120000000003</v>
          </cell>
          <cell r="L1619">
            <v>-156315.39000000001</v>
          </cell>
          <cell r="M1619">
            <v>-35957.33</v>
          </cell>
          <cell r="N1619">
            <v>-158207.13</v>
          </cell>
          <cell r="O1619">
            <v>-676106.67</v>
          </cell>
          <cell r="P1619">
            <v>-824651.55</v>
          </cell>
          <cell r="Q1619">
            <v>-164811.29</v>
          </cell>
          <cell r="R1619">
            <v>-106176.34</v>
          </cell>
          <cell r="S1619">
            <v>-203184.07</v>
          </cell>
          <cell r="T1619">
            <v>-350479.85</v>
          </cell>
          <cell r="U1619">
            <v>-248775.29750000002</v>
          </cell>
          <cell r="V1619">
            <v>-208784.26</v>
          </cell>
          <cell r="W1619">
            <v>-380326.26250000001</v>
          </cell>
          <cell r="X1619">
            <v>-648938.68999999994</v>
          </cell>
        </row>
        <row r="1620">
          <cell r="A1620">
            <v>618133</v>
          </cell>
          <cell r="B1620" t="str">
            <v xml:space="preserve">                                                  618133     Printing Trnsfr</v>
          </cell>
          <cell r="C1620">
            <v>1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1</v>
          </cell>
          <cell r="Q1620">
            <v>1</v>
          </cell>
          <cell r="R1620">
            <v>0</v>
          </cell>
          <cell r="S1620">
            <v>0</v>
          </cell>
          <cell r="T1620">
            <v>0</v>
          </cell>
          <cell r="U1620">
            <v>0.75</v>
          </cell>
          <cell r="V1620">
            <v>1</v>
          </cell>
          <cell r="W1620">
            <v>1</v>
          </cell>
          <cell r="X1620">
            <v>1</v>
          </cell>
        </row>
        <row r="1621">
          <cell r="A1621" t="str">
            <v xml:space="preserve">                                             OFFICE_EXPENSES</v>
          </cell>
          <cell r="B1621" t="str">
            <v xml:space="preserve">                                             Office expenses</v>
          </cell>
          <cell r="C1621">
            <v>-6816038.21</v>
          </cell>
          <cell r="D1621">
            <v>-8812101.2100000009</v>
          </cell>
          <cell r="E1621">
            <v>-8253563.5899999999</v>
          </cell>
          <cell r="F1621">
            <v>-8836300.870000001</v>
          </cell>
          <cell r="G1621">
            <v>-9148028.290000001</v>
          </cell>
          <cell r="H1621">
            <v>-9519372.1000000015</v>
          </cell>
          <cell r="I1621">
            <v>-8768734.6899999995</v>
          </cell>
          <cell r="J1621">
            <v>-8571485.0299999993</v>
          </cell>
          <cell r="K1621">
            <v>-9100997.6799999997</v>
          </cell>
          <cell r="L1621">
            <v>-10570869.060000001</v>
          </cell>
          <cell r="M1621">
            <v>-7353253.7699999996</v>
          </cell>
          <cell r="N1621">
            <v>-17050640.799999997</v>
          </cell>
          <cell r="O1621">
            <v>-82256336.770000011</v>
          </cell>
          <cell r="P1621">
            <v>-112801385.3</v>
          </cell>
          <cell r="Q1621">
            <v>-23881703.010000002</v>
          </cell>
          <cell r="R1621">
            <v>-27503701.260000005</v>
          </cell>
          <cell r="S1621">
            <v>-26441217.399999999</v>
          </cell>
          <cell r="T1621">
            <v>-34974763.629999995</v>
          </cell>
          <cell r="U1621">
            <v>-32145554.352500003</v>
          </cell>
          <cell r="V1621">
            <v>-37462785.832500003</v>
          </cell>
          <cell r="W1621">
            <v>-64522947.222500011</v>
          </cell>
          <cell r="X1621">
            <v>-93694060.550000012</v>
          </cell>
        </row>
        <row r="1622">
          <cell r="A1622">
            <v>618411</v>
          </cell>
          <cell r="B1622" t="str">
            <v xml:space="preserve">                                                  618411     Stockholder Expense</v>
          </cell>
          <cell r="C1622">
            <v>-37190.480000000003</v>
          </cell>
          <cell r="D1622">
            <v>-507123.45</v>
          </cell>
          <cell r="E1622">
            <v>-10983.72</v>
          </cell>
          <cell r="F1622">
            <v>-15000</v>
          </cell>
          <cell r="G1622">
            <v>-26895.72</v>
          </cell>
          <cell r="H1622">
            <v>-5209.41</v>
          </cell>
          <cell r="I1622">
            <v>-19039.490000000002</v>
          </cell>
          <cell r="J1622">
            <v>-22134.880000000001</v>
          </cell>
          <cell r="K1622">
            <v>-4752.8500000000004</v>
          </cell>
          <cell r="L1622">
            <v>-6990.96</v>
          </cell>
          <cell r="M1622">
            <v>-11140.02</v>
          </cell>
          <cell r="N1622">
            <v>-12435.43</v>
          </cell>
          <cell r="O1622">
            <v>-557005.98</v>
          </cell>
          <cell r="P1622">
            <v>-678896.41</v>
          </cell>
          <cell r="Q1622">
            <v>-555297.65</v>
          </cell>
          <cell r="R1622">
            <v>-47105.13</v>
          </cell>
          <cell r="S1622">
            <v>-45927.22</v>
          </cell>
          <cell r="T1622">
            <v>-30566.41</v>
          </cell>
          <cell r="U1622">
            <v>-423452.01</v>
          </cell>
          <cell r="V1622">
            <v>-581297.86250000005</v>
          </cell>
          <cell r="W1622">
            <v>-628938.05000000005</v>
          </cell>
          <cell r="X1622">
            <v>-662252.08750000002</v>
          </cell>
        </row>
        <row r="1623">
          <cell r="A1623">
            <v>618421</v>
          </cell>
          <cell r="B1623" t="str">
            <v xml:space="preserve">                                                  618421     Directors Fees &amp; Expense</v>
          </cell>
          <cell r="C1623">
            <v>-230597.43</v>
          </cell>
          <cell r="D1623">
            <v>-279331.65000000002</v>
          </cell>
          <cell r="E1623">
            <v>-329798.7</v>
          </cell>
          <cell r="F1623">
            <v>-248684.79</v>
          </cell>
          <cell r="G1623">
            <v>-277387.71999999997</v>
          </cell>
          <cell r="H1623">
            <v>-267077.71999999997</v>
          </cell>
          <cell r="I1623">
            <v>-281070.61</v>
          </cell>
          <cell r="J1623">
            <v>-60657.120000000003</v>
          </cell>
          <cell r="K1623">
            <v>-371126.26</v>
          </cell>
          <cell r="L1623">
            <v>-285927.32</v>
          </cell>
          <cell r="M1623">
            <v>-248258.2</v>
          </cell>
          <cell r="N1623">
            <v>-597893.84</v>
          </cell>
          <cell r="O1623">
            <v>-3909867.15</v>
          </cell>
          <cell r="P1623">
            <v>-3477811.36</v>
          </cell>
          <cell r="Q1623">
            <v>-839727.78</v>
          </cell>
          <cell r="R1623">
            <v>-793150.23</v>
          </cell>
          <cell r="S1623">
            <v>-712853.99</v>
          </cell>
          <cell r="T1623">
            <v>-1132079.3600000001</v>
          </cell>
          <cell r="U1623">
            <v>-1372530.36</v>
          </cell>
          <cell r="V1623">
            <v>-1231704.6625000001</v>
          </cell>
          <cell r="W1623">
            <v>-1966791.0925</v>
          </cell>
          <cell r="X1623">
            <v>-2833780.05</v>
          </cell>
        </row>
        <row r="1624">
          <cell r="A1624">
            <v>618431</v>
          </cell>
          <cell r="B1624" t="str">
            <v xml:space="preserve">                                                  618431     Woodson High</v>
          </cell>
          <cell r="C1624" t="str">
            <v>0</v>
          </cell>
          <cell r="D1624" t="str">
            <v>0</v>
          </cell>
          <cell r="E1624" t="str">
            <v>0</v>
          </cell>
          <cell r="F1624" t="str">
            <v>0</v>
          </cell>
          <cell r="G1624" t="str">
            <v>0</v>
          </cell>
          <cell r="H1624" t="str">
            <v>0</v>
          </cell>
          <cell r="I1624" t="str">
            <v>0</v>
          </cell>
          <cell r="J1624" t="str">
            <v>0</v>
          </cell>
          <cell r="K1624" t="str">
            <v>0</v>
          </cell>
          <cell r="L1624" t="str">
            <v>0</v>
          </cell>
          <cell r="M1624" t="str">
            <v>0</v>
          </cell>
          <cell r="N1624" t="str">
            <v>0</v>
          </cell>
          <cell r="O1624" t="str">
            <v>0</v>
          </cell>
          <cell r="P1624" t="str">
            <v>0</v>
          </cell>
          <cell r="Q1624" t="str">
            <v>0</v>
          </cell>
          <cell r="R1624" t="str">
            <v>0</v>
          </cell>
          <cell r="S1624" t="str">
            <v>0</v>
          </cell>
          <cell r="T1624" t="str">
            <v>0</v>
          </cell>
          <cell r="U1624" t="str">
            <v>0</v>
          </cell>
          <cell r="V1624" t="str">
            <v>0</v>
          </cell>
          <cell r="W1624" t="str">
            <v>0</v>
          </cell>
          <cell r="X1624" t="str">
            <v>0</v>
          </cell>
        </row>
        <row r="1625">
          <cell r="A1625">
            <v>618441</v>
          </cell>
          <cell r="B1625" t="str">
            <v xml:space="preserve">                                                  618441     Contributions</v>
          </cell>
          <cell r="C1625">
            <v>-252316</v>
          </cell>
          <cell r="D1625">
            <v>-11750</v>
          </cell>
          <cell r="E1625">
            <v>-96600</v>
          </cell>
          <cell r="F1625">
            <v>-72750</v>
          </cell>
          <cell r="G1625">
            <v>-1299140</v>
          </cell>
          <cell r="H1625">
            <v>-1107090.3</v>
          </cell>
          <cell r="I1625">
            <v>-14259850.039999999</v>
          </cell>
          <cell r="J1625">
            <v>-473262.14</v>
          </cell>
          <cell r="K1625">
            <v>-918841.67</v>
          </cell>
          <cell r="L1625">
            <v>-2500629.9900000002</v>
          </cell>
          <cell r="M1625">
            <v>-3130421.12</v>
          </cell>
          <cell r="N1625">
            <v>-13034247.74</v>
          </cell>
          <cell r="O1625">
            <v>-13473139.310000001</v>
          </cell>
          <cell r="P1625">
            <v>-37156899</v>
          </cell>
          <cell r="Q1625">
            <v>-360666</v>
          </cell>
          <cell r="R1625">
            <v>-2478980.2999999998</v>
          </cell>
          <cell r="S1625">
            <v>-15651953.85</v>
          </cell>
          <cell r="T1625">
            <v>-18665298.850000001</v>
          </cell>
          <cell r="U1625">
            <v>-3587546.8275000001</v>
          </cell>
          <cell r="V1625">
            <v>-1341571.075</v>
          </cell>
          <cell r="W1625">
            <v>-14000875.317500001</v>
          </cell>
          <cell r="X1625">
            <v>-25190845.137499999</v>
          </cell>
        </row>
        <row r="1626">
          <cell r="A1626">
            <v>618443</v>
          </cell>
          <cell r="B1626" t="str">
            <v xml:space="preserve">                                                  618443     Foundation Contribution - Admin</v>
          </cell>
          <cell r="C1626" t="str">
            <v>0</v>
          </cell>
          <cell r="D1626" t="str">
            <v>0</v>
          </cell>
          <cell r="E1626" t="str">
            <v>0</v>
          </cell>
          <cell r="F1626" t="str">
            <v>0</v>
          </cell>
          <cell r="G1626" t="str">
            <v>0</v>
          </cell>
          <cell r="H1626" t="str">
            <v>0</v>
          </cell>
          <cell r="I1626" t="str">
            <v>0</v>
          </cell>
          <cell r="J1626" t="str">
            <v>0</v>
          </cell>
          <cell r="K1626" t="str">
            <v>0</v>
          </cell>
          <cell r="L1626" t="str">
            <v>0</v>
          </cell>
          <cell r="M1626" t="str">
            <v>0</v>
          </cell>
          <cell r="N1626" t="str">
            <v>0</v>
          </cell>
          <cell r="O1626" t="str">
            <v>0</v>
          </cell>
          <cell r="P1626" t="str">
            <v>0</v>
          </cell>
          <cell r="Q1626" t="str">
            <v>0</v>
          </cell>
          <cell r="R1626" t="str">
            <v>0</v>
          </cell>
          <cell r="S1626" t="str">
            <v>0</v>
          </cell>
          <cell r="T1626" t="str">
            <v>0</v>
          </cell>
          <cell r="U1626" t="str">
            <v>0</v>
          </cell>
          <cell r="V1626" t="str">
            <v>0</v>
          </cell>
          <cell r="W1626" t="str">
            <v>0</v>
          </cell>
          <cell r="X1626" t="str">
            <v>0</v>
          </cell>
        </row>
        <row r="1627">
          <cell r="A1627">
            <v>618451</v>
          </cell>
          <cell r="B1627" t="str">
            <v xml:space="preserve">                                                  618451     Promotional Items</v>
          </cell>
          <cell r="C1627">
            <v>-17745.669999999998</v>
          </cell>
          <cell r="D1627">
            <v>-3377.93</v>
          </cell>
          <cell r="E1627">
            <v>-26700.22</v>
          </cell>
          <cell r="F1627">
            <v>-15310.86</v>
          </cell>
          <cell r="G1627">
            <v>-69348.740000000005</v>
          </cell>
          <cell r="H1627">
            <v>-20306.09</v>
          </cell>
          <cell r="I1627">
            <v>-14253.25</v>
          </cell>
          <cell r="J1627">
            <v>2815.37</v>
          </cell>
          <cell r="K1627">
            <v>-12843.49</v>
          </cell>
          <cell r="L1627">
            <v>-42715.199999999997</v>
          </cell>
          <cell r="M1627">
            <v>4663.87</v>
          </cell>
          <cell r="N1627">
            <v>-127309.74</v>
          </cell>
          <cell r="O1627">
            <v>-276394.18</v>
          </cell>
          <cell r="P1627">
            <v>-342431.95</v>
          </cell>
          <cell r="Q1627">
            <v>-47823.82</v>
          </cell>
          <cell r="R1627">
            <v>-104965.69</v>
          </cell>
          <cell r="S1627">
            <v>-24281.37</v>
          </cell>
          <cell r="T1627">
            <v>-165361.07</v>
          </cell>
          <cell r="U1627">
            <v>-90771.81749999999</v>
          </cell>
          <cell r="V1627">
            <v>-99057.857500000013</v>
          </cell>
          <cell r="W1627">
            <v>-165282.63500000001</v>
          </cell>
          <cell r="X1627">
            <v>-238602.78</v>
          </cell>
        </row>
        <row r="1628">
          <cell r="A1628">
            <v>618452</v>
          </cell>
          <cell r="B1628" t="str">
            <v xml:space="preserve">                                                  618452     Promo Items Trnsfr</v>
          </cell>
          <cell r="C1628" t="str">
            <v>0</v>
          </cell>
          <cell r="D1628" t="str">
            <v>0</v>
          </cell>
          <cell r="E1628" t="str">
            <v>0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  <cell r="U1628" t="str">
            <v>0</v>
          </cell>
          <cell r="V1628" t="str">
            <v>0</v>
          </cell>
          <cell r="W1628" t="str">
            <v>0</v>
          </cell>
          <cell r="X1628" t="str">
            <v>0</v>
          </cell>
        </row>
        <row r="1629">
          <cell r="A1629">
            <v>618461</v>
          </cell>
          <cell r="B1629" t="str">
            <v xml:space="preserve">                                                  618461     Insurance Expense</v>
          </cell>
          <cell r="C1629">
            <v>-1457448.61</v>
          </cell>
          <cell r="D1629">
            <v>-1683143.22</v>
          </cell>
          <cell r="E1629">
            <v>-1503394.89</v>
          </cell>
          <cell r="F1629">
            <v>-1419339.43</v>
          </cell>
          <cell r="G1629">
            <v>-1710995.61</v>
          </cell>
          <cell r="H1629">
            <v>-1558143.85</v>
          </cell>
          <cell r="I1629">
            <v>-1581404.6</v>
          </cell>
          <cell r="J1629">
            <v>-2149320.59</v>
          </cell>
          <cell r="K1629">
            <v>-1906636.77</v>
          </cell>
          <cell r="L1629">
            <v>-1852206.6</v>
          </cell>
          <cell r="M1629">
            <v>-1901168.51</v>
          </cell>
          <cell r="N1629">
            <v>-2062074.83</v>
          </cell>
          <cell r="O1629">
            <v>-14943046.720000001</v>
          </cell>
          <cell r="P1629">
            <v>-20785277.510000002</v>
          </cell>
          <cell r="Q1629">
            <v>-4643986.72</v>
          </cell>
          <cell r="R1629">
            <v>-4688478.8899999997</v>
          </cell>
          <cell r="S1629">
            <v>-5637361.96</v>
          </cell>
          <cell r="T1629">
            <v>-5815449.9400000004</v>
          </cell>
          <cell r="U1629">
            <v>-6046268.4699999997</v>
          </cell>
          <cell r="V1629">
            <v>-6953525.0600000005</v>
          </cell>
          <cell r="W1629">
            <v>-12069838.547499999</v>
          </cell>
          <cell r="X1629">
            <v>-17825085.482500002</v>
          </cell>
        </row>
        <row r="1630">
          <cell r="A1630">
            <v>618462</v>
          </cell>
          <cell r="B1630" t="str">
            <v xml:space="preserve">                                                  618462</v>
          </cell>
          <cell r="C1630" t="str">
            <v>0</v>
          </cell>
          <cell r="D1630" t="str">
            <v>0</v>
          </cell>
          <cell r="E1630" t="str">
            <v>0</v>
          </cell>
          <cell r="F1630" t="str">
            <v>0</v>
          </cell>
          <cell r="G1630" t="str">
            <v>0</v>
          </cell>
          <cell r="H1630" t="str">
            <v>0</v>
          </cell>
          <cell r="I1630" t="str">
            <v>0</v>
          </cell>
          <cell r="J1630" t="str">
            <v>0</v>
          </cell>
          <cell r="K1630" t="str">
            <v>0</v>
          </cell>
          <cell r="L1630" t="str">
            <v>0</v>
          </cell>
          <cell r="M1630" t="str">
            <v>0</v>
          </cell>
          <cell r="N1630" t="str">
            <v>0</v>
          </cell>
          <cell r="O1630" t="str">
            <v>0</v>
          </cell>
          <cell r="P1630" t="str">
            <v>0</v>
          </cell>
          <cell r="Q1630" t="str">
            <v>0</v>
          </cell>
          <cell r="R1630" t="str">
            <v>0</v>
          </cell>
          <cell r="S1630" t="str">
            <v>0</v>
          </cell>
          <cell r="T1630" t="str">
            <v>0</v>
          </cell>
          <cell r="U1630" t="str">
            <v>0</v>
          </cell>
          <cell r="V1630" t="str">
            <v>0</v>
          </cell>
          <cell r="W1630" t="str">
            <v>0</v>
          </cell>
          <cell r="X1630" t="str">
            <v>0</v>
          </cell>
        </row>
        <row r="1631">
          <cell r="A1631">
            <v>618481</v>
          </cell>
          <cell r="B1631" t="str">
            <v xml:space="preserve">                                                  618481     Overtime Meal Allowance</v>
          </cell>
          <cell r="C1631" t="str">
            <v>0</v>
          </cell>
          <cell r="D1631" t="str">
            <v>0</v>
          </cell>
          <cell r="E1631" t="str">
            <v>0</v>
          </cell>
          <cell r="F1631" t="str">
            <v>0</v>
          </cell>
          <cell r="G1631" t="str">
            <v>0</v>
          </cell>
          <cell r="H1631" t="str">
            <v>0</v>
          </cell>
          <cell r="I1631" t="str">
            <v>0</v>
          </cell>
          <cell r="J1631" t="str">
            <v>0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 t="str">
            <v>0</v>
          </cell>
          <cell r="Q1631" t="str">
            <v>0</v>
          </cell>
          <cell r="R1631" t="str">
            <v>0</v>
          </cell>
          <cell r="S1631" t="str">
            <v>0</v>
          </cell>
          <cell r="T1631" t="str">
            <v>0</v>
          </cell>
          <cell r="U1631" t="str">
            <v>0</v>
          </cell>
          <cell r="V1631" t="str">
            <v>0</v>
          </cell>
          <cell r="W1631" t="str">
            <v>0</v>
          </cell>
          <cell r="X1631" t="str">
            <v>0</v>
          </cell>
        </row>
        <row r="1632">
          <cell r="A1632">
            <v>618491</v>
          </cell>
          <cell r="B1632" t="str">
            <v xml:space="preserve">                                                  618491     Miscellaneous</v>
          </cell>
          <cell r="C1632">
            <v>-2455816.88</v>
          </cell>
          <cell r="D1632">
            <v>-2432369.5699999998</v>
          </cell>
          <cell r="E1632">
            <v>-2531622.61</v>
          </cell>
          <cell r="F1632">
            <v>-2454681.02</v>
          </cell>
          <cell r="G1632">
            <v>-2508445.19</v>
          </cell>
          <cell r="H1632">
            <v>-2380552.37</v>
          </cell>
          <cell r="I1632">
            <v>-2724324.31</v>
          </cell>
          <cell r="J1632">
            <v>-2363541.87</v>
          </cell>
          <cell r="K1632">
            <v>-2556460.23</v>
          </cell>
          <cell r="L1632">
            <v>-2538279.21</v>
          </cell>
          <cell r="M1632">
            <v>-2627590.2000000002</v>
          </cell>
          <cell r="N1632">
            <v>-2367475.29</v>
          </cell>
          <cell r="O1632">
            <v>-29952976.030000001</v>
          </cell>
          <cell r="P1632">
            <v>-29941158.75</v>
          </cell>
          <cell r="Q1632">
            <v>-7419809.0599999987</v>
          </cell>
          <cell r="R1632">
            <v>-7343678.5800000001</v>
          </cell>
          <cell r="S1632">
            <v>-7644326.4100000001</v>
          </cell>
          <cell r="T1632">
            <v>-7533344.7000000002</v>
          </cell>
          <cell r="U1632">
            <v>-11179197.105</v>
          </cell>
          <cell r="V1632">
            <v>-11110180.512499999</v>
          </cell>
          <cell r="W1632">
            <v>-18627616.864999998</v>
          </cell>
          <cell r="X1632">
            <v>-26217187.380000003</v>
          </cell>
        </row>
        <row r="1633">
          <cell r="A1633">
            <v>618492</v>
          </cell>
          <cell r="B1633" t="str">
            <v xml:space="preserve">                                                  618492     Software Development Cap</v>
          </cell>
          <cell r="C1633" t="str">
            <v>0</v>
          </cell>
          <cell r="D1633" t="str">
            <v>0</v>
          </cell>
          <cell r="E1633" t="str">
            <v>0</v>
          </cell>
          <cell r="F1633" t="str">
            <v>0</v>
          </cell>
          <cell r="G1633" t="str">
            <v>0</v>
          </cell>
          <cell r="H1633" t="str">
            <v>0</v>
          </cell>
          <cell r="I1633" t="str">
            <v>0</v>
          </cell>
          <cell r="J1633">
            <v>29152753.489999998</v>
          </cell>
          <cell r="K1633">
            <v>14969611.869999999</v>
          </cell>
          <cell r="L1633">
            <v>4692570.17</v>
          </cell>
          <cell r="M1633">
            <v>4692569.17</v>
          </cell>
          <cell r="N1633">
            <v>-72589873.989999995</v>
          </cell>
          <cell r="O1633" t="str">
            <v>0</v>
          </cell>
          <cell r="P1633">
            <v>-19082369.289999999</v>
          </cell>
          <cell r="Q1633" t="str">
            <v>0</v>
          </cell>
          <cell r="R1633" t="str">
            <v>0</v>
          </cell>
          <cell r="S1633">
            <v>44122365.359999999</v>
          </cell>
          <cell r="T1633">
            <v>-63204734.649999991</v>
          </cell>
          <cell r="U1633" t="str">
            <v>0</v>
          </cell>
          <cell r="V1633" t="str">
            <v>0</v>
          </cell>
          <cell r="W1633">
            <v>18318779.712499999</v>
          </cell>
          <cell r="X1633">
            <v>31840609.075000003</v>
          </cell>
        </row>
        <row r="1634">
          <cell r="A1634">
            <v>618501</v>
          </cell>
          <cell r="B1634" t="str">
            <v xml:space="preserve">                                                  618501     Cis Charges</v>
          </cell>
          <cell r="C1634" t="str">
            <v>0</v>
          </cell>
          <cell r="D1634" t="str">
            <v>0</v>
          </cell>
          <cell r="E1634" t="str">
            <v>0</v>
          </cell>
          <cell r="F1634" t="str">
            <v>0</v>
          </cell>
          <cell r="G1634" t="str">
            <v>0</v>
          </cell>
          <cell r="H1634" t="str">
            <v>0</v>
          </cell>
          <cell r="I1634" t="str">
            <v>0</v>
          </cell>
          <cell r="J1634" t="str">
            <v>0</v>
          </cell>
          <cell r="K1634" t="str">
            <v>0</v>
          </cell>
          <cell r="L1634" t="str">
            <v>0</v>
          </cell>
          <cell r="M1634" t="str">
            <v>0</v>
          </cell>
          <cell r="N1634" t="str">
            <v>0</v>
          </cell>
          <cell r="O1634" t="str">
            <v>0</v>
          </cell>
          <cell r="P1634" t="str">
            <v>0</v>
          </cell>
          <cell r="Q1634" t="str">
            <v>0</v>
          </cell>
          <cell r="R1634" t="str">
            <v>0</v>
          </cell>
          <cell r="S1634" t="str">
            <v>0</v>
          </cell>
          <cell r="T1634" t="str">
            <v>0</v>
          </cell>
          <cell r="U1634" t="str">
            <v>0</v>
          </cell>
          <cell r="V1634" t="str">
            <v>0</v>
          </cell>
          <cell r="W1634" t="str">
            <v>0</v>
          </cell>
          <cell r="X1634" t="str">
            <v>0</v>
          </cell>
        </row>
        <row r="1635">
          <cell r="A1635">
            <v>618502</v>
          </cell>
          <cell r="B1635" t="str">
            <v xml:space="preserve">                                                  618502     Overhead Charges</v>
          </cell>
          <cell r="C1635" t="str">
            <v>0</v>
          </cell>
          <cell r="D1635" t="str">
            <v>0</v>
          </cell>
          <cell r="E1635" t="str">
            <v>0</v>
          </cell>
          <cell r="F1635" t="str">
            <v>0</v>
          </cell>
          <cell r="G1635" t="str">
            <v>0</v>
          </cell>
          <cell r="H1635" t="str">
            <v>0</v>
          </cell>
          <cell r="I1635" t="str">
            <v>0</v>
          </cell>
          <cell r="J1635" t="str">
            <v>0</v>
          </cell>
          <cell r="K1635" t="str">
            <v>0</v>
          </cell>
          <cell r="L1635" t="str">
            <v>0</v>
          </cell>
          <cell r="M1635" t="str">
            <v>0</v>
          </cell>
          <cell r="N1635" t="str">
            <v>0</v>
          </cell>
          <cell r="O1635" t="str">
            <v>0</v>
          </cell>
          <cell r="P1635" t="str">
            <v>0</v>
          </cell>
          <cell r="Q1635" t="str">
            <v>0</v>
          </cell>
          <cell r="R1635" t="str">
            <v>0</v>
          </cell>
          <cell r="S1635" t="str">
            <v>0</v>
          </cell>
          <cell r="T1635" t="str">
            <v>0</v>
          </cell>
          <cell r="U1635" t="str">
            <v>0</v>
          </cell>
          <cell r="V1635" t="str">
            <v>0</v>
          </cell>
          <cell r="W1635" t="str">
            <v>0</v>
          </cell>
          <cell r="X1635" t="str">
            <v>0</v>
          </cell>
        </row>
        <row r="1636">
          <cell r="A1636">
            <v>618503</v>
          </cell>
          <cell r="B1636" t="str">
            <v xml:space="preserve">                                                  618503     Overhead Variance For Bs</v>
          </cell>
          <cell r="C1636" t="str">
            <v>0</v>
          </cell>
          <cell r="D1636" t="str">
            <v>0</v>
          </cell>
          <cell r="E1636" t="str">
            <v>0</v>
          </cell>
          <cell r="F1636" t="str">
            <v>0</v>
          </cell>
          <cell r="G1636" t="str">
            <v>0</v>
          </cell>
          <cell r="H1636" t="str">
            <v>0</v>
          </cell>
          <cell r="I1636" t="str">
            <v>0</v>
          </cell>
          <cell r="J1636" t="str">
            <v>0</v>
          </cell>
          <cell r="K1636" t="str">
            <v>0</v>
          </cell>
          <cell r="L1636" t="str">
            <v>0</v>
          </cell>
          <cell r="M1636" t="str">
            <v>0</v>
          </cell>
          <cell r="N1636" t="str">
            <v>0</v>
          </cell>
          <cell r="O1636" t="str">
            <v>0</v>
          </cell>
          <cell r="P1636" t="str">
            <v>0</v>
          </cell>
          <cell r="Q1636" t="str">
            <v>0</v>
          </cell>
          <cell r="R1636" t="str">
            <v>0</v>
          </cell>
          <cell r="S1636" t="str">
            <v>0</v>
          </cell>
          <cell r="T1636" t="str">
            <v>0</v>
          </cell>
          <cell r="U1636" t="str">
            <v>0</v>
          </cell>
          <cell r="V1636" t="str">
            <v>0</v>
          </cell>
          <cell r="W1636" t="str">
            <v>0</v>
          </cell>
          <cell r="X1636" t="str">
            <v>0</v>
          </cell>
        </row>
        <row r="1637">
          <cell r="A1637">
            <v>618601</v>
          </cell>
          <cell r="B1637" t="str">
            <v xml:space="preserve">                                                  618601     MP Home Offc. Space Allocation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618602</v>
          </cell>
          <cell r="B1638" t="str">
            <v xml:space="preserve">                                                  618602     SF Home Office Space Allocation</v>
          </cell>
          <cell r="C1638" t="str">
            <v>0</v>
          </cell>
          <cell r="D1638" t="str">
            <v>0</v>
          </cell>
          <cell r="E1638" t="str">
            <v>0</v>
          </cell>
          <cell r="F1638" t="str">
            <v>0</v>
          </cell>
          <cell r="G1638" t="str">
            <v>0</v>
          </cell>
          <cell r="H1638" t="str">
            <v>0</v>
          </cell>
          <cell r="I1638" t="str">
            <v>0</v>
          </cell>
          <cell r="J1638" t="str">
            <v>0</v>
          </cell>
          <cell r="K1638" t="str">
            <v>0</v>
          </cell>
          <cell r="L1638" t="str">
            <v>0</v>
          </cell>
          <cell r="M1638" t="str">
            <v>0</v>
          </cell>
          <cell r="N1638" t="str">
            <v>0</v>
          </cell>
          <cell r="O1638" t="str">
            <v>0</v>
          </cell>
          <cell r="P1638" t="str">
            <v>0</v>
          </cell>
          <cell r="Q1638" t="str">
            <v>0</v>
          </cell>
          <cell r="R1638" t="str">
            <v>0</v>
          </cell>
          <cell r="S1638" t="str">
            <v>0</v>
          </cell>
          <cell r="T1638" t="str">
            <v>0</v>
          </cell>
          <cell r="U1638" t="str">
            <v>0</v>
          </cell>
          <cell r="V1638" t="str">
            <v>0</v>
          </cell>
          <cell r="W1638" t="str">
            <v>0</v>
          </cell>
          <cell r="X1638" t="str">
            <v>0</v>
          </cell>
        </row>
        <row r="1639">
          <cell r="A1639">
            <v>618603</v>
          </cell>
          <cell r="B1639" t="str">
            <v xml:space="preserve">                                                  618603     MF Home Office Space Allocation</v>
          </cell>
          <cell r="C1639" t="str">
            <v>0</v>
          </cell>
          <cell r="D1639" t="str">
            <v>0</v>
          </cell>
          <cell r="E1639" t="str">
            <v>0</v>
          </cell>
          <cell r="F1639" t="str">
            <v>0</v>
          </cell>
          <cell r="G1639" t="str">
            <v>0</v>
          </cell>
          <cell r="H1639" t="str">
            <v>0</v>
          </cell>
          <cell r="I1639" t="str">
            <v>0</v>
          </cell>
          <cell r="J1639" t="str">
            <v>0</v>
          </cell>
          <cell r="K1639" t="str">
            <v>0</v>
          </cell>
          <cell r="L1639" t="str">
            <v>0</v>
          </cell>
          <cell r="M1639" t="str">
            <v>0</v>
          </cell>
          <cell r="N1639" t="str">
            <v>0</v>
          </cell>
          <cell r="O1639" t="str">
            <v>0</v>
          </cell>
          <cell r="P1639" t="str">
            <v>0</v>
          </cell>
          <cell r="Q1639" t="str">
            <v>0</v>
          </cell>
          <cell r="R1639" t="str">
            <v>0</v>
          </cell>
          <cell r="S1639" t="str">
            <v>0</v>
          </cell>
          <cell r="T1639" t="str">
            <v>0</v>
          </cell>
          <cell r="U1639" t="str">
            <v>0</v>
          </cell>
          <cell r="V1639" t="str">
            <v>0</v>
          </cell>
          <cell r="W1639" t="str">
            <v>0</v>
          </cell>
          <cell r="X1639" t="str">
            <v>0</v>
          </cell>
        </row>
        <row r="1640">
          <cell r="A1640">
            <v>618604</v>
          </cell>
          <cell r="B1640" t="str">
            <v xml:space="preserve">                                                  618604     LIP Home Office Space Allocation</v>
          </cell>
          <cell r="C1640" t="str">
            <v>0</v>
          </cell>
          <cell r="D1640" t="str">
            <v>0</v>
          </cell>
          <cell r="E1640" t="str">
            <v>0</v>
          </cell>
          <cell r="F1640" t="str">
            <v>0</v>
          </cell>
          <cell r="G1640" t="str">
            <v>0</v>
          </cell>
          <cell r="H1640" t="str">
            <v>0</v>
          </cell>
          <cell r="I1640" t="str">
            <v>0</v>
          </cell>
          <cell r="J1640" t="str">
            <v>0</v>
          </cell>
          <cell r="K1640" t="str">
            <v>0</v>
          </cell>
          <cell r="L1640" t="str">
            <v>0</v>
          </cell>
          <cell r="M1640" t="str">
            <v>0</v>
          </cell>
          <cell r="N1640" t="str">
            <v>0</v>
          </cell>
          <cell r="O1640" t="str">
            <v>0</v>
          </cell>
          <cell r="P1640" t="str">
            <v>0</v>
          </cell>
          <cell r="Q1640" t="str">
            <v>0</v>
          </cell>
          <cell r="R1640" t="str">
            <v>0</v>
          </cell>
          <cell r="S1640" t="str">
            <v>0</v>
          </cell>
          <cell r="T1640" t="str">
            <v>0</v>
          </cell>
          <cell r="U1640" t="str">
            <v>0</v>
          </cell>
          <cell r="V1640" t="str">
            <v>0</v>
          </cell>
          <cell r="W1640" t="str">
            <v>0</v>
          </cell>
          <cell r="X1640" t="str">
            <v>0</v>
          </cell>
        </row>
        <row r="1641">
          <cell r="A1641">
            <v>618608</v>
          </cell>
          <cell r="B1641" t="str">
            <v xml:space="preserve">                                                  618608     CO Home Office Space Allocation</v>
          </cell>
          <cell r="C1641" t="str">
            <v>0</v>
          </cell>
          <cell r="D1641" t="str">
            <v>0</v>
          </cell>
          <cell r="E1641" t="str">
            <v>0</v>
          </cell>
          <cell r="F1641" t="str">
            <v>0</v>
          </cell>
          <cell r="G1641" t="str">
            <v>0</v>
          </cell>
          <cell r="H1641" t="str">
            <v>0</v>
          </cell>
          <cell r="I1641" t="str">
            <v>0</v>
          </cell>
          <cell r="J1641" t="str">
            <v>0</v>
          </cell>
          <cell r="K1641" t="str">
            <v>0</v>
          </cell>
          <cell r="L1641" t="str">
            <v>0</v>
          </cell>
          <cell r="M1641" t="str">
            <v>0</v>
          </cell>
          <cell r="N1641" t="str">
            <v>0</v>
          </cell>
          <cell r="O1641" t="str">
            <v>0</v>
          </cell>
          <cell r="P1641" t="str">
            <v>0</v>
          </cell>
          <cell r="Q1641" t="str">
            <v>0</v>
          </cell>
          <cell r="R1641" t="str">
            <v>0</v>
          </cell>
          <cell r="S1641" t="str">
            <v>0</v>
          </cell>
          <cell r="T1641" t="str">
            <v>0</v>
          </cell>
          <cell r="U1641" t="str">
            <v>0</v>
          </cell>
          <cell r="V1641" t="str">
            <v>0</v>
          </cell>
          <cell r="W1641" t="str">
            <v>0</v>
          </cell>
          <cell r="X1641" t="str">
            <v>0</v>
          </cell>
        </row>
        <row r="1642">
          <cell r="A1642">
            <v>618609</v>
          </cell>
          <cell r="B1642" t="str">
            <v xml:space="preserve">                                                  618609     EB Home Office Space Allocation</v>
          </cell>
          <cell r="C1642" t="str">
            <v>0</v>
          </cell>
          <cell r="D1642" t="str">
            <v>0</v>
          </cell>
          <cell r="E1642" t="str">
            <v>0</v>
          </cell>
          <cell r="F1642" t="str">
            <v>0</v>
          </cell>
          <cell r="G1642" t="str">
            <v>0</v>
          </cell>
          <cell r="H1642" t="str">
            <v>0</v>
          </cell>
          <cell r="I1642" t="str">
            <v>0</v>
          </cell>
          <cell r="J1642" t="str">
            <v>0</v>
          </cell>
          <cell r="K1642" t="str">
            <v>0</v>
          </cell>
          <cell r="L1642" t="str">
            <v>0</v>
          </cell>
          <cell r="M1642" t="str">
            <v>0</v>
          </cell>
          <cell r="N1642" t="str">
            <v>0</v>
          </cell>
          <cell r="O1642" t="str">
            <v>0</v>
          </cell>
          <cell r="P1642" t="str">
            <v>0</v>
          </cell>
          <cell r="Q1642" t="str">
            <v>0</v>
          </cell>
          <cell r="R1642" t="str">
            <v>0</v>
          </cell>
          <cell r="S1642" t="str">
            <v>0</v>
          </cell>
          <cell r="T1642" t="str">
            <v>0</v>
          </cell>
          <cell r="U1642" t="str">
            <v>0</v>
          </cell>
          <cell r="V1642" t="str">
            <v>0</v>
          </cell>
          <cell r="W1642" t="str">
            <v>0</v>
          </cell>
          <cell r="X1642" t="str">
            <v>0</v>
          </cell>
        </row>
        <row r="1643">
          <cell r="A1643">
            <v>618613</v>
          </cell>
          <cell r="B1643" t="str">
            <v xml:space="preserve">                                                  618613     Other/NHID Home Office Space Allocation</v>
          </cell>
          <cell r="C1643" t="str">
            <v>0</v>
          </cell>
          <cell r="D1643" t="str">
            <v>0</v>
          </cell>
          <cell r="E1643" t="str">
            <v>0</v>
          </cell>
          <cell r="F1643" t="str">
            <v>0</v>
          </cell>
          <cell r="G1643" t="str">
            <v>0</v>
          </cell>
          <cell r="H1643" t="str">
            <v>0</v>
          </cell>
          <cell r="I1643" t="str">
            <v>0</v>
          </cell>
          <cell r="J1643" t="str">
            <v>0</v>
          </cell>
          <cell r="K1643" t="str">
            <v>0</v>
          </cell>
          <cell r="L1643" t="str">
            <v>0</v>
          </cell>
          <cell r="M1643" t="str">
            <v>0</v>
          </cell>
          <cell r="N1643" t="str">
            <v>0</v>
          </cell>
          <cell r="O1643" t="str">
            <v>0</v>
          </cell>
          <cell r="P1643" t="str">
            <v>0</v>
          </cell>
          <cell r="Q1643" t="str">
            <v>0</v>
          </cell>
          <cell r="R1643" t="str">
            <v>0</v>
          </cell>
          <cell r="S1643" t="str">
            <v>0</v>
          </cell>
          <cell r="T1643" t="str">
            <v>0</v>
          </cell>
          <cell r="U1643" t="str">
            <v>0</v>
          </cell>
          <cell r="V1643" t="str">
            <v>0</v>
          </cell>
          <cell r="W1643" t="str">
            <v>0</v>
          </cell>
          <cell r="X1643" t="str">
            <v>0</v>
          </cell>
        </row>
        <row r="1644">
          <cell r="A1644">
            <v>618702</v>
          </cell>
          <cell r="B1644" t="str">
            <v xml:space="preserve">                                                  618702     SF Regional Space Allocation</v>
          </cell>
          <cell r="C1644" t="str">
            <v>0</v>
          </cell>
          <cell r="D1644" t="str">
            <v>0</v>
          </cell>
          <cell r="E1644" t="str">
            <v>0</v>
          </cell>
          <cell r="F1644" t="str">
            <v>0</v>
          </cell>
          <cell r="G1644" t="str">
            <v>0</v>
          </cell>
          <cell r="H1644" t="str">
            <v>0</v>
          </cell>
          <cell r="I1644" t="str">
            <v>0</v>
          </cell>
          <cell r="J1644" t="str">
            <v>0</v>
          </cell>
          <cell r="K1644" t="str">
            <v>0</v>
          </cell>
          <cell r="L1644" t="str">
            <v>0</v>
          </cell>
          <cell r="M1644" t="str">
            <v>0</v>
          </cell>
          <cell r="N1644" t="str">
            <v>0</v>
          </cell>
          <cell r="O1644" t="str">
            <v>0</v>
          </cell>
          <cell r="P1644" t="str">
            <v>0</v>
          </cell>
          <cell r="Q1644" t="str">
            <v>0</v>
          </cell>
          <cell r="R1644" t="str">
            <v>0</v>
          </cell>
          <cell r="S1644" t="str">
            <v>0</v>
          </cell>
          <cell r="T1644" t="str">
            <v>0</v>
          </cell>
          <cell r="U1644" t="str">
            <v>0</v>
          </cell>
          <cell r="V1644" t="str">
            <v>0</v>
          </cell>
          <cell r="W1644" t="str">
            <v>0</v>
          </cell>
          <cell r="X1644" t="str">
            <v>0</v>
          </cell>
        </row>
        <row r="1645">
          <cell r="A1645">
            <v>618703</v>
          </cell>
          <cell r="B1645" t="str">
            <v xml:space="preserve">                                                  618703     MF Regional Space Allocation</v>
          </cell>
          <cell r="C1645" t="str">
            <v>0</v>
          </cell>
          <cell r="D1645" t="str">
            <v>0</v>
          </cell>
          <cell r="E1645" t="str">
            <v>0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  <cell r="U1645" t="str">
            <v>0</v>
          </cell>
          <cell r="V1645" t="str">
            <v>0</v>
          </cell>
          <cell r="W1645" t="str">
            <v>0</v>
          </cell>
          <cell r="X1645" t="str">
            <v>0</v>
          </cell>
        </row>
        <row r="1646">
          <cell r="A1646">
            <v>618802</v>
          </cell>
          <cell r="B1646" t="str">
            <v xml:space="preserve">                                                  618802     SF e-Business Loan Charge</v>
          </cell>
          <cell r="C1646" t="str">
            <v>0</v>
          </cell>
          <cell r="D1646" t="str">
            <v>0</v>
          </cell>
          <cell r="E1646" t="str">
            <v>0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  <cell r="U1646">
            <v>0</v>
          </cell>
          <cell r="V1646" t="str">
            <v>0</v>
          </cell>
          <cell r="W1646" t="str">
            <v>0</v>
          </cell>
          <cell r="X1646" t="str">
            <v>0</v>
          </cell>
        </row>
        <row r="1647">
          <cell r="A1647">
            <v>618809</v>
          </cell>
          <cell r="B1647" t="str">
            <v xml:space="preserve">                                                  618809     EB e-Business Loan Charge</v>
          </cell>
          <cell r="C1647" t="str">
            <v>0</v>
          </cell>
          <cell r="D1647" t="str">
            <v>0</v>
          </cell>
          <cell r="E1647" t="str">
            <v>0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  <cell r="U1647" t="str">
            <v>0</v>
          </cell>
          <cell r="V1647" t="str">
            <v>0</v>
          </cell>
          <cell r="W1647" t="str">
            <v>0</v>
          </cell>
          <cell r="X1647" t="str">
            <v>0</v>
          </cell>
        </row>
        <row r="1648">
          <cell r="A1648">
            <v>618901</v>
          </cell>
          <cell r="B1648" t="str">
            <v xml:space="preserve">                                                  618901     MP Ex. Compensation Allocation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A1649">
            <v>618902</v>
          </cell>
          <cell r="B1649" t="str">
            <v xml:space="preserve">                                                  618902     SF Ex. Compensation Allocation</v>
          </cell>
          <cell r="C1649" t="str">
            <v>0</v>
          </cell>
          <cell r="D1649" t="str">
            <v>0</v>
          </cell>
          <cell r="E1649" t="str">
            <v>0</v>
          </cell>
          <cell r="F1649" t="str">
            <v>0</v>
          </cell>
          <cell r="G1649" t="str">
            <v>0</v>
          </cell>
          <cell r="H1649" t="str">
            <v>0</v>
          </cell>
          <cell r="I1649" t="str">
            <v>0</v>
          </cell>
          <cell r="J1649" t="str">
            <v>0</v>
          </cell>
          <cell r="K1649" t="str">
            <v>0</v>
          </cell>
          <cell r="L1649" t="str">
            <v>0</v>
          </cell>
          <cell r="M1649" t="str">
            <v>0</v>
          </cell>
          <cell r="N1649" t="str">
            <v>0</v>
          </cell>
          <cell r="O1649" t="str">
            <v>0</v>
          </cell>
          <cell r="P1649" t="str">
            <v>0</v>
          </cell>
          <cell r="Q1649" t="str">
            <v>0</v>
          </cell>
          <cell r="R1649" t="str">
            <v>0</v>
          </cell>
          <cell r="S1649" t="str">
            <v>0</v>
          </cell>
          <cell r="T1649" t="str">
            <v>0</v>
          </cell>
          <cell r="U1649" t="str">
            <v>0</v>
          </cell>
          <cell r="V1649" t="str">
            <v>0</v>
          </cell>
          <cell r="W1649" t="str">
            <v>0</v>
          </cell>
          <cell r="X1649" t="str">
            <v>0</v>
          </cell>
        </row>
        <row r="1650">
          <cell r="A1650">
            <v>618903</v>
          </cell>
          <cell r="B1650" t="str">
            <v xml:space="preserve">                                                  618903     MF Ex. Compensation Allocation</v>
          </cell>
          <cell r="C1650" t="str">
            <v>0</v>
          </cell>
          <cell r="D1650" t="str">
            <v>0</v>
          </cell>
          <cell r="E1650" t="str">
            <v>0</v>
          </cell>
          <cell r="F1650" t="str">
            <v>0</v>
          </cell>
          <cell r="G1650" t="str">
            <v>0</v>
          </cell>
          <cell r="H1650" t="str">
            <v>0</v>
          </cell>
          <cell r="I1650" t="str">
            <v>0</v>
          </cell>
          <cell r="J1650" t="str">
            <v>0</v>
          </cell>
          <cell r="K1650" t="str">
            <v>0</v>
          </cell>
          <cell r="L1650" t="str">
            <v>0</v>
          </cell>
          <cell r="M1650" t="str">
            <v>0</v>
          </cell>
          <cell r="N1650" t="str">
            <v>0</v>
          </cell>
          <cell r="O1650" t="str">
            <v>0</v>
          </cell>
          <cell r="P1650" t="str">
            <v>0</v>
          </cell>
          <cell r="Q1650" t="str">
            <v>0</v>
          </cell>
          <cell r="R1650" t="str">
            <v>0</v>
          </cell>
          <cell r="S1650" t="str">
            <v>0</v>
          </cell>
          <cell r="T1650" t="str">
            <v>0</v>
          </cell>
          <cell r="U1650" t="str">
            <v>0</v>
          </cell>
          <cell r="V1650" t="str">
            <v>0</v>
          </cell>
          <cell r="W1650" t="str">
            <v>0</v>
          </cell>
          <cell r="X1650" t="str">
            <v>0</v>
          </cell>
        </row>
        <row r="1651">
          <cell r="A1651">
            <v>618904</v>
          </cell>
          <cell r="B1651" t="str">
            <v xml:space="preserve">                                                  618904     LIP Ex. Compensation Allocation</v>
          </cell>
          <cell r="C1651" t="str">
            <v>0</v>
          </cell>
          <cell r="D1651" t="str">
            <v>0</v>
          </cell>
          <cell r="E1651" t="str">
            <v>0</v>
          </cell>
          <cell r="F1651" t="str">
            <v>0</v>
          </cell>
          <cell r="G1651" t="str">
            <v>0</v>
          </cell>
          <cell r="H1651" t="str">
            <v>0</v>
          </cell>
          <cell r="I1651" t="str">
            <v>0</v>
          </cell>
          <cell r="J1651" t="str">
            <v>0</v>
          </cell>
          <cell r="K1651" t="str">
            <v>0</v>
          </cell>
          <cell r="L1651" t="str">
            <v>0</v>
          </cell>
          <cell r="M1651" t="str">
            <v>0</v>
          </cell>
          <cell r="N1651" t="str">
            <v>0</v>
          </cell>
          <cell r="O1651" t="str">
            <v>0</v>
          </cell>
          <cell r="P1651" t="str">
            <v>0</v>
          </cell>
          <cell r="Q1651" t="str">
            <v>0</v>
          </cell>
          <cell r="R1651" t="str">
            <v>0</v>
          </cell>
          <cell r="S1651" t="str">
            <v>0</v>
          </cell>
          <cell r="T1651" t="str">
            <v>0</v>
          </cell>
          <cell r="U1651" t="str">
            <v>0</v>
          </cell>
          <cell r="V1651" t="str">
            <v>0</v>
          </cell>
          <cell r="W1651" t="str">
            <v>0</v>
          </cell>
          <cell r="X1651" t="str">
            <v>0</v>
          </cell>
        </row>
        <row r="1652">
          <cell r="A1652">
            <v>618908</v>
          </cell>
          <cell r="B1652" t="str">
            <v xml:space="preserve">                                                  618908     CO Ex. Compensation Allocation</v>
          </cell>
          <cell r="C1652" t="str">
            <v>0</v>
          </cell>
          <cell r="D1652" t="str">
            <v>0</v>
          </cell>
          <cell r="E1652" t="str">
            <v>0</v>
          </cell>
          <cell r="F1652" t="str">
            <v>0</v>
          </cell>
          <cell r="G1652" t="str">
            <v>0</v>
          </cell>
          <cell r="H1652" t="str">
            <v>0</v>
          </cell>
          <cell r="I1652" t="str">
            <v>0</v>
          </cell>
          <cell r="J1652" t="str">
            <v>0</v>
          </cell>
          <cell r="K1652" t="str">
            <v>0</v>
          </cell>
          <cell r="L1652" t="str">
            <v>0</v>
          </cell>
          <cell r="M1652" t="str">
            <v>0</v>
          </cell>
          <cell r="N1652" t="str">
            <v>0</v>
          </cell>
          <cell r="O1652" t="str">
            <v>0</v>
          </cell>
          <cell r="P1652" t="str">
            <v>0</v>
          </cell>
          <cell r="Q1652" t="str">
            <v>0</v>
          </cell>
          <cell r="R1652" t="str">
            <v>0</v>
          </cell>
          <cell r="S1652" t="str">
            <v>0</v>
          </cell>
          <cell r="T1652" t="str">
            <v>0</v>
          </cell>
          <cell r="U1652" t="str">
            <v>0</v>
          </cell>
          <cell r="V1652" t="str">
            <v>0</v>
          </cell>
          <cell r="W1652" t="str">
            <v>0</v>
          </cell>
          <cell r="X1652" t="str">
            <v>0</v>
          </cell>
        </row>
        <row r="1653">
          <cell r="A1653">
            <v>618909</v>
          </cell>
          <cell r="B1653" t="str">
            <v xml:space="preserve">                                                  618909     EB Ex. Compensation Allocation</v>
          </cell>
          <cell r="C1653" t="str">
            <v>0</v>
          </cell>
          <cell r="D1653" t="str">
            <v>0</v>
          </cell>
          <cell r="E1653" t="str">
            <v>0</v>
          </cell>
          <cell r="F1653" t="str">
            <v>0</v>
          </cell>
          <cell r="G1653" t="str">
            <v>0</v>
          </cell>
          <cell r="H1653" t="str">
            <v>0</v>
          </cell>
          <cell r="I1653" t="str">
            <v>0</v>
          </cell>
          <cell r="J1653" t="str">
            <v>0</v>
          </cell>
          <cell r="K1653" t="str">
            <v>0</v>
          </cell>
          <cell r="L1653" t="str">
            <v>0</v>
          </cell>
          <cell r="M1653" t="str">
            <v>0</v>
          </cell>
          <cell r="N1653" t="str">
            <v>0</v>
          </cell>
          <cell r="O1653" t="str">
            <v>0</v>
          </cell>
          <cell r="P1653" t="str">
            <v>0</v>
          </cell>
          <cell r="Q1653" t="str">
            <v>0</v>
          </cell>
          <cell r="R1653" t="str">
            <v>0</v>
          </cell>
          <cell r="S1653" t="str">
            <v>0</v>
          </cell>
          <cell r="T1653" t="str">
            <v>0</v>
          </cell>
          <cell r="U1653" t="str">
            <v>0</v>
          </cell>
          <cell r="V1653" t="str">
            <v>0</v>
          </cell>
          <cell r="W1653" t="str">
            <v>0</v>
          </cell>
          <cell r="X1653" t="str">
            <v>0</v>
          </cell>
        </row>
        <row r="1654">
          <cell r="A1654">
            <v>618911</v>
          </cell>
          <cell r="B1654" t="str">
            <v xml:space="preserve">                                                  618911     ACF Ex. Compensation Allocation</v>
          </cell>
          <cell r="C1654" t="str">
            <v>0</v>
          </cell>
          <cell r="D1654" t="str">
            <v>0</v>
          </cell>
          <cell r="E1654" t="str">
            <v>0</v>
          </cell>
          <cell r="F1654" t="str">
            <v>0</v>
          </cell>
          <cell r="G1654" t="str">
            <v>0</v>
          </cell>
          <cell r="H1654" t="str">
            <v>0</v>
          </cell>
          <cell r="I1654" t="str">
            <v>0</v>
          </cell>
          <cell r="J1654" t="str">
            <v>0</v>
          </cell>
          <cell r="K1654" t="str">
            <v>0</v>
          </cell>
          <cell r="L1654" t="str">
            <v>0</v>
          </cell>
          <cell r="M1654" t="str">
            <v>0</v>
          </cell>
          <cell r="N1654" t="str">
            <v>0</v>
          </cell>
          <cell r="O1654" t="str">
            <v>0</v>
          </cell>
          <cell r="P1654" t="str">
            <v>0</v>
          </cell>
          <cell r="Q1654" t="str">
            <v>0</v>
          </cell>
          <cell r="R1654" t="str">
            <v>0</v>
          </cell>
          <cell r="S1654" t="str">
            <v>0</v>
          </cell>
          <cell r="T1654" t="str">
            <v>0</v>
          </cell>
          <cell r="U1654" t="str">
            <v>0</v>
          </cell>
          <cell r="V1654" t="str">
            <v>0</v>
          </cell>
          <cell r="W1654" t="str">
            <v>0</v>
          </cell>
          <cell r="X1654" t="str">
            <v>0</v>
          </cell>
        </row>
        <row r="1655">
          <cell r="A1655">
            <v>618913</v>
          </cell>
          <cell r="B1655" t="str">
            <v xml:space="preserve">                                                  618913     Other/NHID Ex. Compensation Allocation</v>
          </cell>
          <cell r="C1655" t="str">
            <v>0</v>
          </cell>
          <cell r="D1655" t="str">
            <v>0</v>
          </cell>
          <cell r="E1655" t="str">
            <v>0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  <cell r="U1655" t="str">
            <v>0</v>
          </cell>
          <cell r="V1655" t="str">
            <v>0</v>
          </cell>
          <cell r="W1655" t="str">
            <v>0</v>
          </cell>
          <cell r="X1655" t="str">
            <v>0</v>
          </cell>
        </row>
        <row r="1656">
          <cell r="A1656" t="str">
            <v xml:space="preserve">                                             MISC_ADMIN</v>
          </cell>
          <cell r="B1656" t="str">
            <v xml:space="preserve">                                             Miscellaneous administrative</v>
          </cell>
          <cell r="C1656">
            <v>-4451115.07</v>
          </cell>
          <cell r="D1656">
            <v>-4917095.82</v>
          </cell>
          <cell r="E1656">
            <v>-4499100.1399999997</v>
          </cell>
          <cell r="F1656">
            <v>-4225766.0999999996</v>
          </cell>
          <cell r="G1656">
            <v>-5892212.9800000004</v>
          </cell>
          <cell r="H1656">
            <v>-5338379.74</v>
          </cell>
          <cell r="I1656">
            <v>-18879942.299999997</v>
          </cell>
          <cell r="J1656">
            <v>24086652.259999998</v>
          </cell>
          <cell r="K1656">
            <v>9198950.5999999996</v>
          </cell>
          <cell r="L1656">
            <v>-2534179.11</v>
          </cell>
          <cell r="M1656">
            <v>-3221345.01</v>
          </cell>
          <cell r="N1656">
            <v>-90791310.859999999</v>
          </cell>
          <cell r="O1656">
            <v>-63112429.370000005</v>
          </cell>
          <cell r="P1656">
            <v>-111464844.27000001</v>
          </cell>
          <cell r="Q1656">
            <v>-13867311.030000001</v>
          </cell>
          <cell r="R1656">
            <v>-15456358.82</v>
          </cell>
          <cell r="S1656">
            <v>14405660.560000001</v>
          </cell>
          <cell r="T1656">
            <v>-96546834.980000004</v>
          </cell>
          <cell r="U1656">
            <v>-22699766.59</v>
          </cell>
          <cell r="V1656">
            <v>-21317337.030000001</v>
          </cell>
          <cell r="W1656">
            <v>-29140562.794999998</v>
          </cell>
          <cell r="X1656">
            <v>-41127143.842500001</v>
          </cell>
        </row>
        <row r="1657">
          <cell r="A1657">
            <v>610201</v>
          </cell>
          <cell r="B1657" t="str">
            <v xml:space="preserve">                                                  610201     Bus Seg Admin-Port</v>
          </cell>
          <cell r="C1657">
            <v>-21901312.280000001</v>
          </cell>
          <cell r="D1657">
            <v>-21236456</v>
          </cell>
          <cell r="E1657">
            <v>-24045485</v>
          </cell>
          <cell r="F1657">
            <v>-19417654</v>
          </cell>
          <cell r="G1657">
            <v>-27496677.600000001</v>
          </cell>
          <cell r="H1657">
            <v>-24760173.530000001</v>
          </cell>
          <cell r="I1657">
            <v>-21950034.489999998</v>
          </cell>
          <cell r="J1657">
            <v>-24873097.59</v>
          </cell>
          <cell r="K1657">
            <v>-26528860.289999999</v>
          </cell>
          <cell r="L1657">
            <v>-26811056.25</v>
          </cell>
          <cell r="M1657">
            <v>-24523871.530000001</v>
          </cell>
          <cell r="N1657" t="str">
            <v>0</v>
          </cell>
          <cell r="O1657">
            <v>-236520929.80000001</v>
          </cell>
          <cell r="P1657">
            <v>-263544678.56</v>
          </cell>
          <cell r="Q1657">
            <v>-67183253.280000001</v>
          </cell>
          <cell r="R1657">
            <v>-71674505.129999995</v>
          </cell>
          <cell r="S1657">
            <v>-73351992.370000005</v>
          </cell>
          <cell r="T1657">
            <v>-51334927.780000001</v>
          </cell>
          <cell r="U1657">
            <v>-92185815.909999996</v>
          </cell>
          <cell r="V1657">
            <v>-101684875.96250001</v>
          </cell>
          <cell r="W1657">
            <v>-174389048.14500001</v>
          </cell>
          <cell r="X1657">
            <v>-244579978.73250002</v>
          </cell>
        </row>
        <row r="1658">
          <cell r="A1658">
            <v>610202</v>
          </cell>
          <cell r="B1658" t="str">
            <v xml:space="preserve">                                                  610202     Bus Seg Admin Sf</v>
          </cell>
          <cell r="C1658">
            <v>-52751453.240000002</v>
          </cell>
          <cell r="D1658">
            <v>-49026174</v>
          </cell>
          <cell r="E1658">
            <v>-56850540</v>
          </cell>
          <cell r="F1658">
            <v>-44549461</v>
          </cell>
          <cell r="G1658">
            <v>-64276198.259999998</v>
          </cell>
          <cell r="H1658">
            <v>-54152352.289999999</v>
          </cell>
          <cell r="I1658">
            <v>-55818776.310000002</v>
          </cell>
          <cell r="J1658">
            <v>-59284433.740000002</v>
          </cell>
          <cell r="K1658">
            <v>-57672407.130000003</v>
          </cell>
          <cell r="L1658">
            <v>-63764923.359999999</v>
          </cell>
          <cell r="M1658">
            <v>-65596597.82</v>
          </cell>
          <cell r="N1658" t="str">
            <v>0</v>
          </cell>
          <cell r="O1658">
            <v>-440654211.16000003</v>
          </cell>
          <cell r="P1658">
            <v>-623743317.14999998</v>
          </cell>
          <cell r="Q1658">
            <v>-158628167.24000001</v>
          </cell>
          <cell r="R1658">
            <v>-162978011.54999998</v>
          </cell>
          <cell r="S1658">
            <v>-172775617.18000001</v>
          </cell>
          <cell r="T1658">
            <v>-129361521.18000001</v>
          </cell>
          <cell r="U1658">
            <v>-188452864.72</v>
          </cell>
          <cell r="V1658">
            <v>-237716450.1925</v>
          </cell>
          <cell r="W1658">
            <v>-407530579.67500001</v>
          </cell>
          <cell r="X1658">
            <v>-575003787.39999998</v>
          </cell>
        </row>
        <row r="1659">
          <cell r="A1659">
            <v>610203</v>
          </cell>
          <cell r="B1659" t="str">
            <v xml:space="preserve">                                                  610203     Bus Seg Admin Mf</v>
          </cell>
          <cell r="C1659">
            <v>-11530100.98</v>
          </cell>
          <cell r="D1659">
            <v>-10674986</v>
          </cell>
          <cell r="E1659">
            <v>-13223870</v>
          </cell>
          <cell r="F1659">
            <v>-9552355</v>
          </cell>
          <cell r="G1659">
            <v>-15149569.84</v>
          </cell>
          <cell r="H1659">
            <v>-15494319.99</v>
          </cell>
          <cell r="I1659">
            <v>-13326690.960000001</v>
          </cell>
          <cell r="J1659">
            <v>-13702652.029999999</v>
          </cell>
          <cell r="K1659">
            <v>-13728010.17</v>
          </cell>
          <cell r="L1659">
            <v>-15163251.16</v>
          </cell>
          <cell r="M1659">
            <v>-15809316.67</v>
          </cell>
          <cell r="N1659" t="str">
            <v>0</v>
          </cell>
          <cell r="O1659">
            <v>-123273962.93000001</v>
          </cell>
          <cell r="P1659">
            <v>-147355122.80000001</v>
          </cell>
          <cell r="Q1659">
            <v>-35428956.980000004</v>
          </cell>
          <cell r="R1659">
            <v>-40196244.829999998</v>
          </cell>
          <cell r="S1659">
            <v>-40757353.160000004</v>
          </cell>
          <cell r="T1659">
            <v>-30972567.829999998</v>
          </cell>
          <cell r="U1659">
            <v>-48109526.967499994</v>
          </cell>
          <cell r="V1659">
            <v>-54041588.147500001</v>
          </cell>
          <cell r="W1659">
            <v>-95903548.587500006</v>
          </cell>
          <cell r="X1659">
            <v>-135659651.67500001</v>
          </cell>
        </row>
        <row r="1660">
          <cell r="A1660">
            <v>610204</v>
          </cell>
          <cell r="B1660" t="str">
            <v xml:space="preserve">                                                  610204     Bus Seg Admin Lip</v>
          </cell>
          <cell r="C1660">
            <v>-728397.44</v>
          </cell>
          <cell r="D1660">
            <v>-660302</v>
          </cell>
          <cell r="E1660">
            <v>-508521</v>
          </cell>
          <cell r="F1660">
            <v>206348</v>
          </cell>
          <cell r="G1660">
            <v>-440918.97</v>
          </cell>
          <cell r="H1660">
            <v>-398702.38</v>
          </cell>
          <cell r="I1660">
            <v>-377105.4</v>
          </cell>
          <cell r="J1660">
            <v>-378520.09</v>
          </cell>
          <cell r="K1660">
            <v>-343657.02</v>
          </cell>
          <cell r="L1660">
            <v>-342837.75</v>
          </cell>
          <cell r="M1660">
            <v>-288019</v>
          </cell>
          <cell r="N1660" t="str">
            <v>0</v>
          </cell>
          <cell r="O1660">
            <v>-6767490.9100000001</v>
          </cell>
          <cell r="P1660">
            <v>-4260633.05</v>
          </cell>
          <cell r="Q1660">
            <v>-1897220.44</v>
          </cell>
          <cell r="R1660">
            <v>-633273.35</v>
          </cell>
          <cell r="S1660">
            <v>-1099282.51</v>
          </cell>
          <cell r="T1660">
            <v>-630856.75</v>
          </cell>
          <cell r="U1660">
            <v>-2695452.0574999996</v>
          </cell>
          <cell r="V1660">
            <v>-2062594.52</v>
          </cell>
          <cell r="W1660">
            <v>-3088497.14</v>
          </cell>
          <cell r="X1660">
            <v>-4030914.1124999998</v>
          </cell>
        </row>
        <row r="1661">
          <cell r="A1661">
            <v>610205</v>
          </cell>
          <cell r="B1661" t="str">
            <v xml:space="preserve">                                                  610205     Bus Seg Admin Repo</v>
          </cell>
          <cell r="C1661" t="str">
            <v>0</v>
          </cell>
          <cell r="D1661" t="str">
            <v>0</v>
          </cell>
          <cell r="E1661" t="str">
            <v>0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  <cell r="U1661" t="str">
            <v>0</v>
          </cell>
          <cell r="V1661" t="str">
            <v>0</v>
          </cell>
          <cell r="W1661" t="str">
            <v>0</v>
          </cell>
          <cell r="X1661" t="str">
            <v>0</v>
          </cell>
        </row>
        <row r="1662">
          <cell r="A1662">
            <v>610206</v>
          </cell>
          <cell r="B1662" t="str">
            <v xml:space="preserve">                                                  610206     Bus Seg Admin Struct Trans</v>
          </cell>
          <cell r="C1662" t="str">
            <v>0</v>
          </cell>
          <cell r="D1662" t="str">
            <v>0</v>
          </cell>
          <cell r="E1662" t="str">
            <v>0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  <cell r="U1662" t="str">
            <v>0</v>
          </cell>
          <cell r="V1662" t="str">
            <v>0</v>
          </cell>
          <cell r="W1662" t="str">
            <v>0</v>
          </cell>
          <cell r="X1662" t="str">
            <v>0</v>
          </cell>
        </row>
        <row r="1663">
          <cell r="A1663">
            <v>610207</v>
          </cell>
          <cell r="B1663" t="str">
            <v xml:space="preserve">                                                  610207     Bus Seg Admin Brok</v>
          </cell>
          <cell r="C1663" t="str">
            <v>0</v>
          </cell>
          <cell r="D1663" t="str">
            <v>0</v>
          </cell>
          <cell r="E1663" t="str">
            <v>0</v>
          </cell>
          <cell r="F1663" t="str">
            <v>0</v>
          </cell>
          <cell r="G1663" t="str">
            <v>0</v>
          </cell>
          <cell r="H1663" t="str">
            <v>0</v>
          </cell>
          <cell r="I1663" t="str">
            <v>0</v>
          </cell>
          <cell r="J1663" t="str">
            <v>0</v>
          </cell>
          <cell r="K1663" t="str">
            <v>0</v>
          </cell>
          <cell r="L1663" t="str">
            <v>0</v>
          </cell>
          <cell r="M1663" t="str">
            <v>0</v>
          </cell>
          <cell r="N1663" t="str">
            <v>0</v>
          </cell>
          <cell r="O1663" t="str">
            <v>0</v>
          </cell>
          <cell r="P1663" t="str">
            <v>0</v>
          </cell>
          <cell r="Q1663" t="str">
            <v>0</v>
          </cell>
          <cell r="R1663" t="str">
            <v>0</v>
          </cell>
          <cell r="S1663" t="str">
            <v>0</v>
          </cell>
          <cell r="T1663" t="str">
            <v>0</v>
          </cell>
          <cell r="U1663" t="str">
            <v>0</v>
          </cell>
          <cell r="V1663" t="str">
            <v>0</v>
          </cell>
          <cell r="W1663" t="str">
            <v>0</v>
          </cell>
          <cell r="X1663" t="str">
            <v>0</v>
          </cell>
        </row>
        <row r="1664">
          <cell r="A1664">
            <v>610208</v>
          </cell>
          <cell r="B1664" t="str">
            <v xml:space="preserve">                                                  610208     Bus Seg Admin Corp</v>
          </cell>
          <cell r="C1664">
            <v>-125278095.34999999</v>
          </cell>
          <cell r="D1664">
            <v>-154816685</v>
          </cell>
          <cell r="E1664">
            <v>-166267913</v>
          </cell>
          <cell r="F1664">
            <v>-172271299</v>
          </cell>
          <cell r="G1664">
            <v>-143547821.06</v>
          </cell>
          <cell r="H1664">
            <v>-176705530.36000001</v>
          </cell>
          <cell r="I1664">
            <v>-156697514.94999999</v>
          </cell>
          <cell r="J1664">
            <v>-159356781.56999999</v>
          </cell>
          <cell r="K1664">
            <v>-141795496.38</v>
          </cell>
          <cell r="L1664">
            <v>-162603031.50999999</v>
          </cell>
          <cell r="M1664">
            <v>-152384545.84</v>
          </cell>
          <cell r="N1664" t="str">
            <v>0</v>
          </cell>
          <cell r="O1664">
            <v>-1125510543.5799999</v>
          </cell>
          <cell r="P1664">
            <v>-1711724714.02</v>
          </cell>
          <cell r="Q1664">
            <v>-446362693.35000002</v>
          </cell>
          <cell r="R1664">
            <v>-492524650.42000002</v>
          </cell>
          <cell r="S1664">
            <v>-457849792.89999998</v>
          </cell>
          <cell r="T1664">
            <v>-314987577.35000002</v>
          </cell>
          <cell r="U1664">
            <v>-494311528.15749991</v>
          </cell>
          <cell r="V1664">
            <v>-691516460.72000003</v>
          </cell>
          <cell r="W1664">
            <v>-1171537744.8625</v>
          </cell>
          <cell r="X1664">
            <v>-1594881683.2225003</v>
          </cell>
        </row>
        <row r="1665">
          <cell r="A1665">
            <v>610209</v>
          </cell>
          <cell r="B1665" t="str">
            <v xml:space="preserve">                                                  610209     Bus Seg Admin Fin Netwks</v>
          </cell>
          <cell r="C1665" t="str">
            <v>0</v>
          </cell>
          <cell r="D1665" t="str">
            <v>0</v>
          </cell>
          <cell r="E1665" t="str">
            <v>0</v>
          </cell>
          <cell r="F1665" t="str">
            <v>0</v>
          </cell>
          <cell r="G1665" t="str">
            <v>0</v>
          </cell>
          <cell r="H1665" t="str">
            <v>0</v>
          </cell>
          <cell r="I1665" t="str">
            <v>0</v>
          </cell>
          <cell r="J1665" t="str">
            <v>0</v>
          </cell>
          <cell r="K1665" t="str">
            <v>0</v>
          </cell>
          <cell r="L1665" t="str">
            <v>0</v>
          </cell>
          <cell r="M1665" t="str">
            <v>0</v>
          </cell>
          <cell r="N1665" t="str">
            <v>0</v>
          </cell>
          <cell r="O1665">
            <v>-145985085.22999999</v>
          </cell>
          <cell r="P1665" t="str">
            <v>0</v>
          </cell>
          <cell r="Q1665" t="str">
            <v>0</v>
          </cell>
          <cell r="R1665" t="str">
            <v>0</v>
          </cell>
          <cell r="S1665" t="str">
            <v>0</v>
          </cell>
          <cell r="T1665" t="str">
            <v>0</v>
          </cell>
          <cell r="U1665">
            <v>-36496271.307499997</v>
          </cell>
          <cell r="V1665" t="str">
            <v>0</v>
          </cell>
          <cell r="W1665" t="str">
            <v>0</v>
          </cell>
          <cell r="X1665" t="str">
            <v>0</v>
          </cell>
        </row>
        <row r="1666">
          <cell r="A1666">
            <v>610211</v>
          </cell>
          <cell r="B1666" t="str">
            <v xml:space="preserve">                                                  610211     Bus Seg Admin-ACF</v>
          </cell>
          <cell r="C1666">
            <v>-6336751.8099999996</v>
          </cell>
          <cell r="D1666">
            <v>-6142355</v>
          </cell>
          <cell r="E1666">
            <v>-6820300</v>
          </cell>
          <cell r="F1666">
            <v>-4851230</v>
          </cell>
          <cell r="G1666">
            <v>-10281589.9</v>
          </cell>
          <cell r="H1666">
            <v>-4425448.66</v>
          </cell>
          <cell r="I1666">
            <v>-6547302.4100000001</v>
          </cell>
          <cell r="J1666">
            <v>-7205073.5099999998</v>
          </cell>
          <cell r="K1666">
            <v>-6338694.2699999996</v>
          </cell>
          <cell r="L1666">
            <v>-7886738.3700000001</v>
          </cell>
          <cell r="M1666">
            <v>-7692543.4100000001</v>
          </cell>
          <cell r="N1666" t="str">
            <v>0</v>
          </cell>
          <cell r="O1666">
            <v>-21408388.100000001</v>
          </cell>
          <cell r="P1666">
            <v>-74528027.340000004</v>
          </cell>
          <cell r="Q1666">
            <v>-19299406.809999999</v>
          </cell>
          <cell r="R1666">
            <v>-19558268.560000002</v>
          </cell>
          <cell r="S1666">
            <v>-20091070.189999998</v>
          </cell>
          <cell r="T1666">
            <v>-15579281.780000001</v>
          </cell>
          <cell r="U1666">
            <v>-14880913.3825</v>
          </cell>
          <cell r="V1666">
            <v>-29184986.424999997</v>
          </cell>
          <cell r="W1666">
            <v>-48955362.5</v>
          </cell>
          <cell r="X1666">
            <v>-68710071.042500004</v>
          </cell>
        </row>
        <row r="1667">
          <cell r="A1667">
            <v>610213</v>
          </cell>
          <cell r="B1667" t="str">
            <v xml:space="preserve">                                                  610213     Bus Seg Admin-Oth HCD NON-ACF</v>
          </cell>
          <cell r="C1667" t="str">
            <v>0</v>
          </cell>
          <cell r="D1667" t="str">
            <v>0</v>
          </cell>
          <cell r="E1667" t="str">
            <v>0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>
            <v>-81835556.150000006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  <cell r="U1667">
            <v>-20458889.037500001</v>
          </cell>
          <cell r="V1667" t="str">
            <v>0</v>
          </cell>
          <cell r="W1667" t="str">
            <v>0</v>
          </cell>
          <cell r="X1667" t="str">
            <v>0</v>
          </cell>
        </row>
        <row r="1668">
          <cell r="A1668">
            <v>610214</v>
          </cell>
          <cell r="B1668" t="str">
            <v xml:space="preserve">                                                  610214     CORPORATE BS CLEARING ACCT</v>
          </cell>
          <cell r="C1668">
            <v>218526111.09999999</v>
          </cell>
          <cell r="D1668">
            <v>242556958</v>
          </cell>
          <cell r="E1668">
            <v>267716629</v>
          </cell>
          <cell r="F1668">
            <v>250435651</v>
          </cell>
          <cell r="G1668">
            <v>261192775.63</v>
          </cell>
          <cell r="H1668">
            <v>275936527.20999998</v>
          </cell>
          <cell r="I1668">
            <v>254717424.52000001</v>
          </cell>
          <cell r="J1668">
            <v>264800558.53</v>
          </cell>
          <cell r="K1668">
            <v>246407125.25999999</v>
          </cell>
          <cell r="L1668">
            <v>276571838.39999998</v>
          </cell>
          <cell r="M1668">
            <v>266294894.27000001</v>
          </cell>
          <cell r="N1668" t="str">
            <v>0</v>
          </cell>
          <cell r="O1668">
            <v>2181956167.8600001</v>
          </cell>
          <cell r="P1668">
            <v>2825156492.9200001</v>
          </cell>
          <cell r="Q1668">
            <v>728799698.10000002</v>
          </cell>
          <cell r="R1668">
            <v>787564953.83999991</v>
          </cell>
          <cell r="S1668">
            <v>765925108.30999994</v>
          </cell>
          <cell r="T1668">
            <v>542866732.66999996</v>
          </cell>
          <cell r="U1668">
            <v>897591261.53999996</v>
          </cell>
          <cell r="V1668">
            <v>1116206955.9675002</v>
          </cell>
          <cell r="W1668">
            <v>1901404780.9100001</v>
          </cell>
          <cell r="X1668">
            <v>2622866086.1849999</v>
          </cell>
        </row>
        <row r="1669">
          <cell r="A1669" t="str">
            <v xml:space="preserve">                                             BUS_SEG_REPORTING</v>
          </cell>
          <cell r="B1669" t="str">
            <v xml:space="preserve">                                             BUS_SEG_REPORTING-BUSINESS SEGMENT REPORTING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-2.9802322387695313E-8</v>
          </cell>
          <cell r="I1669">
            <v>1.4901161193847656E-8</v>
          </cell>
          <cell r="J1669">
            <v>0</v>
          </cell>
          <cell r="K1669">
            <v>0</v>
          </cell>
          <cell r="L1669">
            <v>-1.4901161193847656E-8</v>
          </cell>
          <cell r="M1669">
            <v>0</v>
          </cell>
          <cell r="N1669" t="str">
            <v>0</v>
          </cell>
          <cell r="O1669">
            <v>2.384185791015625E-7</v>
          </cell>
          <cell r="P1669">
            <v>0</v>
          </cell>
          <cell r="Q1669">
            <v>0</v>
          </cell>
          <cell r="R1669">
            <v>-2.9802322387695313E-8</v>
          </cell>
          <cell r="S1669">
            <v>1.4901161193847656E-8</v>
          </cell>
          <cell r="T1669">
            <v>-1.4901161193847656E-8</v>
          </cell>
          <cell r="U1669">
            <v>5.9604644775390625E-8</v>
          </cell>
          <cell r="V1669">
            <v>2.9802322387695313E-8</v>
          </cell>
          <cell r="W1669">
            <v>0</v>
          </cell>
          <cell r="X1669">
            <v>-5.9604644775390625E-8</v>
          </cell>
        </row>
        <row r="1670">
          <cell r="A1670" t="str">
            <v xml:space="preserve">                                        OTHER_ADMIN</v>
          </cell>
          <cell r="B1670" t="str">
            <v xml:space="preserve">                                        Other administrative</v>
          </cell>
          <cell r="C1670">
            <v>-11267153.280000001</v>
          </cell>
          <cell r="D1670">
            <v>-13729197.030000001</v>
          </cell>
          <cell r="E1670">
            <v>-12752663.730000004</v>
          </cell>
          <cell r="F1670">
            <v>-13062066.969999999</v>
          </cell>
          <cell r="G1670">
            <v>-15040241.269999996</v>
          </cell>
          <cell r="H1670">
            <v>-14857751.840000033</v>
          </cell>
          <cell r="I1670">
            <v>-27648676.98999998</v>
          </cell>
          <cell r="J1670">
            <v>15515167.230000004</v>
          </cell>
          <cell r="K1670">
            <v>97952.920000001788</v>
          </cell>
          <cell r="L1670">
            <v>-13105048.170000017</v>
          </cell>
          <cell r="M1670">
            <v>-10574598.780000001</v>
          </cell>
          <cell r="N1670">
            <v>-107841951.66</v>
          </cell>
          <cell r="O1670">
            <v>-145368766.13999975</v>
          </cell>
          <cell r="P1670">
            <v>-224266229.56999993</v>
          </cell>
          <cell r="Q1670">
            <v>-37749014.040000007</v>
          </cell>
          <cell r="R1670">
            <v>-42960060.080000028</v>
          </cell>
          <cell r="S1670">
            <v>-12035556.839999974</v>
          </cell>
          <cell r="T1670">
            <v>-131521598.61000001</v>
          </cell>
          <cell r="U1670">
            <v>-54845320.942499936</v>
          </cell>
          <cell r="V1670">
            <v>-58780122.86249996</v>
          </cell>
          <cell r="W1670">
            <v>-93663510.017500013</v>
          </cell>
          <cell r="X1670">
            <v>-134821204.39250004</v>
          </cell>
        </row>
        <row r="1671">
          <cell r="A1671" t="str">
            <v xml:space="preserve">                                   ADMINEXP</v>
          </cell>
          <cell r="B1671" t="str">
            <v xml:space="preserve">                                   Admin exp. pre contr. to FNM Foundation</v>
          </cell>
          <cell r="C1671">
            <v>-218526109.07999998</v>
          </cell>
          <cell r="D1671">
            <v>-242556957.75999993</v>
          </cell>
          <cell r="E1671">
            <v>-267716629.08000004</v>
          </cell>
          <cell r="F1671">
            <v>-250435650.63000003</v>
          </cell>
          <cell r="G1671">
            <v>-261365035.63999999</v>
          </cell>
          <cell r="H1671">
            <v>-275768877.20000005</v>
          </cell>
          <cell r="I1671">
            <v>-254712814.51999992</v>
          </cell>
          <cell r="J1671">
            <v>-264797614.53</v>
          </cell>
          <cell r="K1671">
            <v>-246410069.25999999</v>
          </cell>
          <cell r="L1671">
            <v>-276571838.96000004</v>
          </cell>
          <cell r="M1671">
            <v>-266294894.26999998</v>
          </cell>
          <cell r="N1671">
            <v>-253451245.06999999</v>
          </cell>
          <cell r="O1671">
            <v>-2181956248.9200001</v>
          </cell>
          <cell r="P1671">
            <v>-3078607736</v>
          </cell>
          <cell r="Q1671">
            <v>-728799695.91999996</v>
          </cell>
          <cell r="R1671">
            <v>-787569563.47000003</v>
          </cell>
          <cell r="S1671">
            <v>-765920498.30999994</v>
          </cell>
          <cell r="T1671">
            <v>-796317978.29999995</v>
          </cell>
          <cell r="U1671">
            <v>-897591280.19000006</v>
          </cell>
          <cell r="V1671">
            <v>-1116251171.0125</v>
          </cell>
          <cell r="W1671">
            <v>-1901405194.8600001</v>
          </cell>
          <cell r="X1671">
            <v>-2686228895.3225002</v>
          </cell>
        </row>
        <row r="1672">
          <cell r="A1672">
            <v>618442</v>
          </cell>
          <cell r="B1672" t="str">
            <v xml:space="preserve">                                        618442     Foundation Contribution</v>
          </cell>
          <cell r="C1672" t="str">
            <v>0</v>
          </cell>
          <cell r="D1672" t="str">
            <v>0</v>
          </cell>
          <cell r="E1672" t="str">
            <v>0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  <cell r="U1672" t="str">
            <v>0</v>
          </cell>
          <cell r="V1672" t="str">
            <v>0</v>
          </cell>
          <cell r="W1672" t="str">
            <v>0</v>
          </cell>
          <cell r="X1672" t="str">
            <v>0</v>
          </cell>
        </row>
        <row r="1673">
          <cell r="A1673" t="str">
            <v xml:space="preserve">                                   CONTRIBUTION</v>
          </cell>
          <cell r="B1673" t="str">
            <v xml:space="preserve">                                   Special contr. to FNM Foundation</v>
          </cell>
          <cell r="C1673" t="str">
            <v>0</v>
          </cell>
          <cell r="D1673" t="str">
            <v>0</v>
          </cell>
          <cell r="E1673" t="str">
            <v>0</v>
          </cell>
          <cell r="F1673" t="str">
            <v>0</v>
          </cell>
          <cell r="G1673" t="str">
            <v>0</v>
          </cell>
          <cell r="H1673" t="str">
            <v>0</v>
          </cell>
          <cell r="I1673" t="str">
            <v>0</v>
          </cell>
          <cell r="J1673" t="str">
            <v>0</v>
          </cell>
          <cell r="K1673" t="str">
            <v>0</v>
          </cell>
          <cell r="L1673" t="str">
            <v>0</v>
          </cell>
          <cell r="M1673" t="str">
            <v>0</v>
          </cell>
          <cell r="N1673" t="str">
            <v>0</v>
          </cell>
          <cell r="O1673" t="str">
            <v>0</v>
          </cell>
          <cell r="P1673" t="str">
            <v>0</v>
          </cell>
          <cell r="Q1673" t="str">
            <v>0</v>
          </cell>
          <cell r="R1673" t="str">
            <v>0</v>
          </cell>
          <cell r="S1673" t="str">
            <v>0</v>
          </cell>
          <cell r="T1673" t="str">
            <v>0</v>
          </cell>
          <cell r="U1673" t="str">
            <v>0</v>
          </cell>
          <cell r="V1673" t="str">
            <v>0</v>
          </cell>
          <cell r="W1673" t="str">
            <v>0</v>
          </cell>
          <cell r="X1673" t="str">
            <v>0</v>
          </cell>
        </row>
        <row r="1674">
          <cell r="A1674" t="str">
            <v xml:space="preserve">                              ADMIN</v>
          </cell>
          <cell r="B1674" t="str">
            <v xml:space="preserve">                              Administrative expenses</v>
          </cell>
          <cell r="C1674">
            <v>-218526109.07999998</v>
          </cell>
          <cell r="D1674">
            <v>-242556957.75999993</v>
          </cell>
          <cell r="E1674">
            <v>-267716629.08000004</v>
          </cell>
          <cell r="F1674">
            <v>-250435650.63000003</v>
          </cell>
          <cell r="G1674">
            <v>-261365035.63999999</v>
          </cell>
          <cell r="H1674">
            <v>-275768877.20000005</v>
          </cell>
          <cell r="I1674">
            <v>-254712814.51999992</v>
          </cell>
          <cell r="J1674">
            <v>-264797614.53</v>
          </cell>
          <cell r="K1674">
            <v>-246410069.25999999</v>
          </cell>
          <cell r="L1674">
            <v>-276571838.96000004</v>
          </cell>
          <cell r="M1674">
            <v>-266294894.26999998</v>
          </cell>
          <cell r="N1674">
            <v>-253451245.06999999</v>
          </cell>
          <cell r="O1674">
            <v>-2181956248.9200001</v>
          </cell>
          <cell r="P1674">
            <v>-3078607736</v>
          </cell>
          <cell r="Q1674">
            <v>-728799695.91999996</v>
          </cell>
          <cell r="R1674">
            <v>-787569563.47000003</v>
          </cell>
          <cell r="S1674">
            <v>-765920498.30999994</v>
          </cell>
          <cell r="T1674">
            <v>-796317978.29999995</v>
          </cell>
          <cell r="U1674">
            <v>-897591280.19000006</v>
          </cell>
          <cell r="V1674">
            <v>-1116251171.0125</v>
          </cell>
          <cell r="W1674">
            <v>-1901405194.8600001</v>
          </cell>
          <cell r="X1674">
            <v>-2686228895.3225002</v>
          </cell>
        </row>
        <row r="1675">
          <cell r="A1675">
            <v>641302</v>
          </cell>
          <cell r="B1675" t="str">
            <v xml:space="preserve">                                        641302     Prov For Loss-Sf Contra</v>
          </cell>
          <cell r="C1675">
            <v>-8855500</v>
          </cell>
          <cell r="D1675">
            <v>-10373500</v>
          </cell>
          <cell r="E1675">
            <v>134730800</v>
          </cell>
          <cell r="F1675">
            <v>-12840800</v>
          </cell>
          <cell r="G1675">
            <v>-16213700</v>
          </cell>
          <cell r="H1675">
            <v>-1090674.7</v>
          </cell>
          <cell r="I1675">
            <v>-11392000</v>
          </cell>
          <cell r="J1675">
            <v>-14300000</v>
          </cell>
          <cell r="K1675">
            <v>65118681.539999999</v>
          </cell>
          <cell r="L1675">
            <v>-16006875.1</v>
          </cell>
          <cell r="M1675">
            <v>-15803500</v>
          </cell>
          <cell r="N1675">
            <v>-14520498.050000001</v>
          </cell>
          <cell r="O1675">
            <v>-637592358.75999999</v>
          </cell>
          <cell r="P1675">
            <v>78452433.689999998</v>
          </cell>
          <cell r="Q1675">
            <v>115501800</v>
          </cell>
          <cell r="R1675">
            <v>-30145174.699999999</v>
          </cell>
          <cell r="S1675">
            <v>39426681.539999999</v>
          </cell>
          <cell r="T1675">
            <v>-46330873.150000006</v>
          </cell>
          <cell r="U1675">
            <v>-137543764.69</v>
          </cell>
          <cell r="V1675">
            <v>97491681.325000003</v>
          </cell>
          <cell r="W1675">
            <v>85942295.685000002</v>
          </cell>
          <cell r="X1675">
            <v>101246276.0025</v>
          </cell>
        </row>
        <row r="1676">
          <cell r="A1676">
            <v>641303</v>
          </cell>
          <cell r="B1676" t="str">
            <v xml:space="preserve">                                        641303     Prov For Loss Mf</v>
          </cell>
          <cell r="C1676">
            <v>-1651800</v>
          </cell>
          <cell r="D1676">
            <v>-139000</v>
          </cell>
          <cell r="E1676">
            <v>78276600</v>
          </cell>
          <cell r="F1676">
            <v>-953800</v>
          </cell>
          <cell r="G1676">
            <v>-183100</v>
          </cell>
          <cell r="H1676">
            <v>-22600000</v>
          </cell>
          <cell r="I1676">
            <v>-1328600</v>
          </cell>
          <cell r="J1676">
            <v>-5000000</v>
          </cell>
          <cell r="K1676">
            <v>-16314300</v>
          </cell>
          <cell r="L1676">
            <v>-1231500</v>
          </cell>
          <cell r="M1676">
            <v>-670500</v>
          </cell>
          <cell r="N1676">
            <v>40874000</v>
          </cell>
          <cell r="O1676">
            <v>-115874750</v>
          </cell>
          <cell r="P1676">
            <v>69078000</v>
          </cell>
          <cell r="Q1676">
            <v>76485800</v>
          </cell>
          <cell r="R1676">
            <v>-23736900</v>
          </cell>
          <cell r="S1676">
            <v>-22642900</v>
          </cell>
          <cell r="T1676">
            <v>38972000</v>
          </cell>
          <cell r="U1676">
            <v>-10707887.5</v>
          </cell>
          <cell r="V1676">
            <v>70028900</v>
          </cell>
          <cell r="W1676">
            <v>45173875</v>
          </cell>
          <cell r="X1676">
            <v>39065625</v>
          </cell>
        </row>
        <row r="1677">
          <cell r="A1677">
            <v>641304</v>
          </cell>
          <cell r="B1677" t="str">
            <v xml:space="preserve">                                        641304     Provision for losses Ded Chnl</v>
          </cell>
          <cell r="C1677" t="str">
            <v>0</v>
          </cell>
          <cell r="D1677" t="str">
            <v>0</v>
          </cell>
          <cell r="E1677" t="str">
            <v>0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  <cell r="U1677" t="str">
            <v>0</v>
          </cell>
          <cell r="V1677" t="str">
            <v>0</v>
          </cell>
          <cell r="W1677" t="str">
            <v>0</v>
          </cell>
          <cell r="X1677" t="str">
            <v>0</v>
          </cell>
        </row>
        <row r="1678">
          <cell r="A1678">
            <v>641311</v>
          </cell>
          <cell r="B1678" t="str">
            <v xml:space="preserve">                                        641311     Prov For Loss On Port/Mbs</v>
          </cell>
          <cell r="C1678" t="str">
            <v>0</v>
          </cell>
          <cell r="D1678" t="str">
            <v>0</v>
          </cell>
          <cell r="E1678" t="str">
            <v>0</v>
          </cell>
          <cell r="F1678" t="str">
            <v>0</v>
          </cell>
          <cell r="G1678" t="str">
            <v>0</v>
          </cell>
          <cell r="H1678" t="str">
            <v>0</v>
          </cell>
          <cell r="I1678" t="str">
            <v>0</v>
          </cell>
          <cell r="J1678" t="str">
            <v>0</v>
          </cell>
          <cell r="K1678" t="str">
            <v>0</v>
          </cell>
          <cell r="L1678" t="str">
            <v>0</v>
          </cell>
          <cell r="M1678" t="str">
            <v>0</v>
          </cell>
          <cell r="N1678" t="str">
            <v>0</v>
          </cell>
          <cell r="O1678" t="str">
            <v>0</v>
          </cell>
          <cell r="P1678" t="str">
            <v>0</v>
          </cell>
          <cell r="Q1678" t="str">
            <v>0</v>
          </cell>
          <cell r="R1678" t="str">
            <v>0</v>
          </cell>
          <cell r="S1678" t="str">
            <v>0</v>
          </cell>
          <cell r="T1678" t="str">
            <v>0</v>
          </cell>
          <cell r="U1678" t="str">
            <v>0</v>
          </cell>
          <cell r="V1678" t="str">
            <v>0</v>
          </cell>
          <cell r="W1678" t="str">
            <v>0</v>
          </cell>
          <cell r="X1678" t="str">
            <v>0</v>
          </cell>
        </row>
        <row r="1679">
          <cell r="A1679" t="str">
            <v xml:space="preserve">                                        PROVLOSS_ADJ</v>
          </cell>
          <cell r="B1679" t="str">
            <v xml:space="preserve">                                        Provision for losses - FAS144 historical adj</v>
          </cell>
          <cell r="C1679" t="str">
            <v>0</v>
          </cell>
          <cell r="D1679" t="str">
            <v>0</v>
          </cell>
          <cell r="E1679" t="str">
            <v>0</v>
          </cell>
          <cell r="F1679" t="str">
            <v>0</v>
          </cell>
          <cell r="G1679" t="str">
            <v>0</v>
          </cell>
          <cell r="H1679" t="str">
            <v>0</v>
          </cell>
          <cell r="I1679" t="str">
            <v>0</v>
          </cell>
          <cell r="J1679" t="str">
            <v>0</v>
          </cell>
          <cell r="K1679" t="str">
            <v>0</v>
          </cell>
          <cell r="L1679" t="str">
            <v>0</v>
          </cell>
          <cell r="M1679" t="str">
            <v>0</v>
          </cell>
          <cell r="N1679" t="str">
            <v>0</v>
          </cell>
          <cell r="O1679" t="str">
            <v>0</v>
          </cell>
          <cell r="P1679" t="str">
            <v>0</v>
          </cell>
          <cell r="Q1679" t="str">
            <v>0</v>
          </cell>
          <cell r="R1679" t="str">
            <v>0</v>
          </cell>
          <cell r="S1679" t="str">
            <v>0</v>
          </cell>
          <cell r="T1679" t="str">
            <v>0</v>
          </cell>
          <cell r="U1679" t="str">
            <v>0</v>
          </cell>
          <cell r="V1679" t="str">
            <v>0</v>
          </cell>
          <cell r="W1679" t="str">
            <v>0</v>
          </cell>
          <cell r="X1679" t="str">
            <v>0</v>
          </cell>
        </row>
        <row r="1680">
          <cell r="A1680" t="str">
            <v xml:space="preserve">                                   PROVLOSS</v>
          </cell>
          <cell r="B1680" t="str">
            <v xml:space="preserve">                                   Provision for losses</v>
          </cell>
          <cell r="C1680">
            <v>-10507300</v>
          </cell>
          <cell r="D1680">
            <v>-10512500</v>
          </cell>
          <cell r="E1680">
            <v>213007400</v>
          </cell>
          <cell r="F1680">
            <v>-13794600</v>
          </cell>
          <cell r="G1680">
            <v>-16396800</v>
          </cell>
          <cell r="H1680">
            <v>-23690674.699999999</v>
          </cell>
          <cell r="I1680">
            <v>-12720600</v>
          </cell>
          <cell r="J1680">
            <v>-19300000</v>
          </cell>
          <cell r="K1680">
            <v>48804381.539999999</v>
          </cell>
          <cell r="L1680">
            <v>-17238375.100000001</v>
          </cell>
          <cell r="M1680">
            <v>-16474000</v>
          </cell>
          <cell r="N1680">
            <v>26353501.949999999</v>
          </cell>
          <cell r="O1680">
            <v>-753467108.75999999</v>
          </cell>
          <cell r="P1680">
            <v>147530433.69</v>
          </cell>
          <cell r="Q1680">
            <v>191987600</v>
          </cell>
          <cell r="R1680">
            <v>-53882074.700000003</v>
          </cell>
          <cell r="S1680">
            <v>16783781.539999999</v>
          </cell>
          <cell r="T1680">
            <v>-7358873.1500000022</v>
          </cell>
          <cell r="U1680">
            <v>-148251652.19</v>
          </cell>
          <cell r="V1680">
            <v>167520581.32499999</v>
          </cell>
          <cell r="W1680">
            <v>131116170.685</v>
          </cell>
          <cell r="X1680">
            <v>140311901.0025</v>
          </cell>
        </row>
        <row r="1681">
          <cell r="A1681">
            <v>610000</v>
          </cell>
          <cell r="B1681" t="str">
            <v xml:space="preserve">                                        610000     Foreclosed Prop Exp-Sf</v>
          </cell>
          <cell r="C1681">
            <v>-15470744.859999999</v>
          </cell>
          <cell r="D1681">
            <v>-12141915.33</v>
          </cell>
          <cell r="E1681">
            <v>-18574119.800000001</v>
          </cell>
          <cell r="F1681">
            <v>-11091906.300000001</v>
          </cell>
          <cell r="G1681">
            <v>-14781126.41</v>
          </cell>
          <cell r="H1681">
            <v>-20782569.059999999</v>
          </cell>
          <cell r="I1681">
            <v>-25832571.25</v>
          </cell>
          <cell r="J1681">
            <v>-22688403.039999999</v>
          </cell>
          <cell r="K1681">
            <v>-31216107.690000001</v>
          </cell>
          <cell r="L1681">
            <v>-39735929.75</v>
          </cell>
          <cell r="M1681">
            <v>-38821589.57</v>
          </cell>
          <cell r="N1681">
            <v>-36003420.700000003</v>
          </cell>
          <cell r="O1681">
            <v>-101475075.52</v>
          </cell>
          <cell r="P1681">
            <v>-287140403.75999999</v>
          </cell>
          <cell r="Q1681">
            <v>-46186779.989999995</v>
          </cell>
          <cell r="R1681">
            <v>-46655601.769999996</v>
          </cell>
          <cell r="S1681">
            <v>-79737081.980000004</v>
          </cell>
          <cell r="T1681">
            <v>-114560940.02</v>
          </cell>
          <cell r="U1681">
            <v>-47686315.140000001</v>
          </cell>
          <cell r="V1681">
            <v>-67091915.185000002</v>
          </cell>
          <cell r="W1681">
            <v>-131365038.64000002</v>
          </cell>
          <cell r="X1681">
            <v>-230793061.01249999</v>
          </cell>
        </row>
        <row r="1682">
          <cell r="A1682">
            <v>610001</v>
          </cell>
          <cell r="B1682" t="str">
            <v xml:space="preserve">                                        610001     FCL PROP Exp SF-MI Proceed</v>
          </cell>
          <cell r="C1682" t="str">
            <v>0</v>
          </cell>
          <cell r="D1682" t="str">
            <v>0</v>
          </cell>
          <cell r="E1682" t="str">
            <v>0</v>
          </cell>
          <cell r="F1682" t="str">
            <v>0</v>
          </cell>
          <cell r="G1682" t="str">
            <v>0</v>
          </cell>
          <cell r="H1682" t="str">
            <v>0</v>
          </cell>
          <cell r="I1682" t="str">
            <v>0</v>
          </cell>
          <cell r="J1682" t="str">
            <v>0</v>
          </cell>
          <cell r="K1682" t="str">
            <v>0</v>
          </cell>
          <cell r="L1682" t="str">
            <v>0</v>
          </cell>
          <cell r="M1682" t="str">
            <v>0</v>
          </cell>
          <cell r="N1682" t="str">
            <v>0</v>
          </cell>
          <cell r="O1682">
            <v>0</v>
          </cell>
          <cell r="P1682" t="str">
            <v>0</v>
          </cell>
          <cell r="Q1682" t="str">
            <v>0</v>
          </cell>
          <cell r="R1682" t="str">
            <v>0</v>
          </cell>
          <cell r="S1682" t="str">
            <v>0</v>
          </cell>
          <cell r="T1682" t="str">
            <v>0</v>
          </cell>
          <cell r="U1682">
            <v>0</v>
          </cell>
          <cell r="V1682" t="str">
            <v>0</v>
          </cell>
          <cell r="W1682" t="str">
            <v>0</v>
          </cell>
          <cell r="X1682" t="str">
            <v>0</v>
          </cell>
        </row>
        <row r="1683">
          <cell r="A1683">
            <v>610010</v>
          </cell>
          <cell r="B1683" t="str">
            <v xml:space="preserve">                                        610010     Depreciation Exp Held &amp; Used</v>
          </cell>
          <cell r="C1683">
            <v>-335358.19</v>
          </cell>
          <cell r="D1683">
            <v>-325784.34000000003</v>
          </cell>
          <cell r="E1683">
            <v>-219905.16</v>
          </cell>
          <cell r="F1683">
            <v>-268217.2</v>
          </cell>
          <cell r="G1683">
            <v>-317587.39</v>
          </cell>
          <cell r="H1683">
            <v>-366045.49</v>
          </cell>
          <cell r="I1683">
            <v>-401867.91</v>
          </cell>
          <cell r="J1683">
            <v>-427161.5</v>
          </cell>
          <cell r="K1683">
            <v>-507628.19</v>
          </cell>
          <cell r="L1683">
            <v>-535350.85</v>
          </cell>
          <cell r="M1683">
            <v>-612255.41</v>
          </cell>
          <cell r="N1683">
            <v>-670869.18000000005</v>
          </cell>
          <cell r="O1683">
            <v>-1420873.02</v>
          </cell>
          <cell r="P1683">
            <v>-4988030.8099999996</v>
          </cell>
          <cell r="Q1683">
            <v>-881047.69</v>
          </cell>
          <cell r="R1683">
            <v>-951850.08</v>
          </cell>
          <cell r="S1683">
            <v>-1336657.6000000001</v>
          </cell>
          <cell r="T1683">
            <v>-1818475.44</v>
          </cell>
          <cell r="U1683">
            <v>-824605.35750000004</v>
          </cell>
          <cell r="V1683">
            <v>-1332515.6575</v>
          </cell>
          <cell r="W1683">
            <v>-2474786.5</v>
          </cell>
          <cell r="X1683">
            <v>-4044913.5074999994</v>
          </cell>
        </row>
        <row r="1684">
          <cell r="A1684">
            <v>610050</v>
          </cell>
          <cell r="B1684" t="str">
            <v xml:space="preserve">                                        610050     M/F Fcl Related Expense</v>
          </cell>
          <cell r="C1684">
            <v>-610220.06000000006</v>
          </cell>
          <cell r="D1684">
            <v>-119420.04</v>
          </cell>
          <cell r="E1684">
            <v>3462258.49</v>
          </cell>
          <cell r="F1684">
            <v>-310500.61</v>
          </cell>
          <cell r="G1684">
            <v>145337.31</v>
          </cell>
          <cell r="H1684">
            <v>2231597.83</v>
          </cell>
          <cell r="I1684">
            <v>277328.92</v>
          </cell>
          <cell r="J1684">
            <v>-858567.38</v>
          </cell>
          <cell r="K1684">
            <v>849345.85</v>
          </cell>
          <cell r="L1684">
            <v>2523764.54</v>
          </cell>
          <cell r="M1684">
            <v>454636.53</v>
          </cell>
          <cell r="N1684">
            <v>414495.26</v>
          </cell>
          <cell r="O1684">
            <v>2152905.81</v>
          </cell>
          <cell r="P1684">
            <v>8460056.6400000006</v>
          </cell>
          <cell r="Q1684">
            <v>2732618.39</v>
          </cell>
          <cell r="R1684">
            <v>2066434.53</v>
          </cell>
          <cell r="S1684">
            <v>268107.39</v>
          </cell>
          <cell r="T1684">
            <v>3392896.33</v>
          </cell>
          <cell r="U1684">
            <v>886416.01</v>
          </cell>
          <cell r="V1684">
            <v>3130311.0449999999</v>
          </cell>
          <cell r="W1684">
            <v>4790102.3824999994</v>
          </cell>
          <cell r="X1684">
            <v>7290925.7949999999</v>
          </cell>
        </row>
        <row r="1685">
          <cell r="A1685">
            <v>610051</v>
          </cell>
          <cell r="B1685" t="str">
            <v xml:space="preserve">                                        610051     ACF Foreclosure Expenses</v>
          </cell>
          <cell r="C1685" t="str">
            <v>0</v>
          </cell>
          <cell r="D1685">
            <v>364721.81</v>
          </cell>
          <cell r="E1685" t="str">
            <v>0</v>
          </cell>
          <cell r="F1685" t="str">
            <v>0</v>
          </cell>
          <cell r="G1685">
            <v>421894.31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>
            <v>786616.12</v>
          </cell>
          <cell r="Q1685">
            <v>364721.81</v>
          </cell>
          <cell r="R1685">
            <v>421894.31</v>
          </cell>
          <cell r="S1685" t="str">
            <v>0</v>
          </cell>
          <cell r="T1685" t="str">
            <v>0</v>
          </cell>
          <cell r="U1685">
            <v>182360.905</v>
          </cell>
          <cell r="V1685">
            <v>575668.96499999997</v>
          </cell>
          <cell r="W1685">
            <v>786616.12</v>
          </cell>
          <cell r="X1685">
            <v>786616.12</v>
          </cell>
        </row>
        <row r="1686">
          <cell r="A1686">
            <v>610060</v>
          </cell>
          <cell r="B1686" t="str">
            <v xml:space="preserve">                                        610060     Foreclosed Prop Exp - Dedicated Channel</v>
          </cell>
          <cell r="C1686" t="str">
            <v>0</v>
          </cell>
          <cell r="D1686" t="str">
            <v>0</v>
          </cell>
          <cell r="E1686" t="str">
            <v>0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  <cell r="U1686" t="str">
            <v>0</v>
          </cell>
          <cell r="V1686" t="str">
            <v>0</v>
          </cell>
          <cell r="W1686" t="str">
            <v>0</v>
          </cell>
          <cell r="X1686" t="str">
            <v>0</v>
          </cell>
        </row>
        <row r="1687">
          <cell r="A1687" t="str">
            <v xml:space="preserve">                                        REOEXP_ADJ</v>
          </cell>
          <cell r="B1687" t="str">
            <v xml:space="preserve">                                        Foreclosed prop exp - FAS144 historical adj</v>
          </cell>
          <cell r="C1687" t="str">
            <v>0</v>
          </cell>
          <cell r="D1687" t="str">
            <v>0</v>
          </cell>
          <cell r="E1687" t="str">
            <v>0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  <cell r="U1687" t="str">
            <v>0</v>
          </cell>
          <cell r="V1687" t="str">
            <v>0</v>
          </cell>
          <cell r="W1687" t="str">
            <v>0</v>
          </cell>
          <cell r="X1687" t="str">
            <v>0</v>
          </cell>
        </row>
        <row r="1688">
          <cell r="A1688" t="str">
            <v xml:space="preserve">                                   REOEXP</v>
          </cell>
          <cell r="B1688" t="str">
            <v xml:space="preserve">                                   Foreclosed property expenses</v>
          </cell>
          <cell r="C1688">
            <v>-16416323.109999999</v>
          </cell>
          <cell r="D1688">
            <v>-12222397.9</v>
          </cell>
          <cell r="E1688">
            <v>-15331766.470000001</v>
          </cell>
          <cell r="F1688">
            <v>-11670624.109999999</v>
          </cell>
          <cell r="G1688">
            <v>-14531482.180000002</v>
          </cell>
          <cell r="H1688">
            <v>-18917016.719999999</v>
          </cell>
          <cell r="I1688">
            <v>-25957110.239999998</v>
          </cell>
          <cell r="J1688">
            <v>-23974131.919999998</v>
          </cell>
          <cell r="K1688">
            <v>-30874390.030000001</v>
          </cell>
          <cell r="L1688">
            <v>-37747516.060000002</v>
          </cell>
          <cell r="M1688">
            <v>-38979208.449999996</v>
          </cell>
          <cell r="N1688">
            <v>-36259794.620000005</v>
          </cell>
          <cell r="O1688">
            <v>-100743042.72999999</v>
          </cell>
          <cell r="P1688">
            <v>-282881761.81</v>
          </cell>
          <cell r="Q1688">
            <v>-43970487.479999997</v>
          </cell>
          <cell r="R1688">
            <v>-45119123.009999998</v>
          </cell>
          <cell r="S1688">
            <v>-80805632.189999998</v>
          </cell>
          <cell r="T1688">
            <v>-112986519.13</v>
          </cell>
          <cell r="U1688">
            <v>-47442143.582499996</v>
          </cell>
          <cell r="V1688">
            <v>-64718450.832499996</v>
          </cell>
          <cell r="W1688">
            <v>-128263106.6375</v>
          </cell>
          <cell r="X1688">
            <v>-226760432.60500002</v>
          </cell>
        </row>
        <row r="1689">
          <cell r="A1689" t="str">
            <v xml:space="preserve">                              TOTCREDEXP</v>
          </cell>
          <cell r="B1689" t="str">
            <v xml:space="preserve">                              Credit-related expenses</v>
          </cell>
          <cell r="C1689">
            <v>-26923623.109999996</v>
          </cell>
          <cell r="D1689">
            <v>-22734897.900000002</v>
          </cell>
          <cell r="E1689">
            <v>197675633.52999997</v>
          </cell>
          <cell r="F1689">
            <v>-25465224.109999999</v>
          </cell>
          <cell r="G1689">
            <v>-30928282.18</v>
          </cell>
          <cell r="H1689">
            <v>-42607691.420000002</v>
          </cell>
          <cell r="I1689">
            <v>-38677710.239999995</v>
          </cell>
          <cell r="J1689">
            <v>-43274131.920000002</v>
          </cell>
          <cell r="K1689">
            <v>17929991.509999998</v>
          </cell>
          <cell r="L1689">
            <v>-54985891.160000004</v>
          </cell>
          <cell r="M1689">
            <v>-55453208.449999996</v>
          </cell>
          <cell r="N1689">
            <v>-9906292.6700000092</v>
          </cell>
          <cell r="O1689">
            <v>-854210151.49000001</v>
          </cell>
          <cell r="P1689">
            <v>-135351328.12</v>
          </cell>
          <cell r="Q1689">
            <v>148017112.51999998</v>
          </cell>
          <cell r="R1689">
            <v>-99001197.710000008</v>
          </cell>
          <cell r="S1689">
            <v>-64021850.649999999</v>
          </cell>
          <cell r="T1689">
            <v>-120345392.28</v>
          </cell>
          <cell r="U1689">
            <v>-195693795.77250001</v>
          </cell>
          <cell r="V1689">
            <v>102802130.49249999</v>
          </cell>
          <cell r="W1689">
            <v>2853064.0474999864</v>
          </cell>
          <cell r="X1689">
            <v>-86448531.602500007</v>
          </cell>
        </row>
        <row r="1690">
          <cell r="A1690">
            <v>748001</v>
          </cell>
          <cell r="B1690" t="str">
            <v xml:space="preserve">                                   748001     Gain /Loss Debt Repurch</v>
          </cell>
          <cell r="C1690" t="str">
            <v>0</v>
          </cell>
          <cell r="D1690" t="str">
            <v>0</v>
          </cell>
          <cell r="E1690" t="str">
            <v>0</v>
          </cell>
          <cell r="F1690" t="str">
            <v>0</v>
          </cell>
          <cell r="G1690" t="str">
            <v>0</v>
          </cell>
          <cell r="H1690" t="str">
            <v>0</v>
          </cell>
          <cell r="I1690" t="str">
            <v>0</v>
          </cell>
          <cell r="J1690" t="str">
            <v>0</v>
          </cell>
          <cell r="K1690" t="str">
            <v>0</v>
          </cell>
          <cell r="L1690" t="str">
            <v>0</v>
          </cell>
          <cell r="M1690" t="str">
            <v>0</v>
          </cell>
          <cell r="N1690" t="str">
            <v>0</v>
          </cell>
          <cell r="O1690" t="str">
            <v>0</v>
          </cell>
          <cell r="P1690" t="str">
            <v>0</v>
          </cell>
          <cell r="Q1690" t="str">
            <v>0</v>
          </cell>
          <cell r="R1690" t="str">
            <v>0</v>
          </cell>
          <cell r="S1690" t="str">
            <v>0</v>
          </cell>
          <cell r="T1690" t="str">
            <v>0</v>
          </cell>
          <cell r="U1690" t="str">
            <v>0</v>
          </cell>
          <cell r="V1690" t="str">
            <v>0</v>
          </cell>
          <cell r="W1690" t="str">
            <v>0</v>
          </cell>
          <cell r="X1690" t="str">
            <v>0</v>
          </cell>
        </row>
        <row r="1691">
          <cell r="A1691">
            <v>748002</v>
          </cell>
          <cell r="B1691" t="str">
            <v xml:space="preserve">                                   748002     Gain/Loss Deb Called</v>
          </cell>
          <cell r="C1691" t="str">
            <v>0</v>
          </cell>
          <cell r="D1691" t="str">
            <v>0</v>
          </cell>
          <cell r="E1691" t="str">
            <v>0</v>
          </cell>
          <cell r="F1691" t="str">
            <v>0</v>
          </cell>
          <cell r="G1691" t="str">
            <v>0</v>
          </cell>
          <cell r="H1691" t="str">
            <v>0</v>
          </cell>
          <cell r="I1691" t="str">
            <v>0</v>
          </cell>
          <cell r="J1691" t="str">
            <v>0</v>
          </cell>
          <cell r="K1691" t="str">
            <v>0</v>
          </cell>
          <cell r="L1691" t="str">
            <v>0</v>
          </cell>
          <cell r="M1691" t="str">
            <v>0</v>
          </cell>
          <cell r="N1691" t="str">
            <v>0</v>
          </cell>
          <cell r="O1691" t="str">
            <v>0</v>
          </cell>
          <cell r="P1691" t="str">
            <v>0</v>
          </cell>
          <cell r="Q1691" t="str">
            <v>0</v>
          </cell>
          <cell r="R1691" t="str">
            <v>0</v>
          </cell>
          <cell r="S1691" t="str">
            <v>0</v>
          </cell>
          <cell r="T1691" t="str">
            <v>0</v>
          </cell>
          <cell r="U1691" t="str">
            <v>0</v>
          </cell>
          <cell r="V1691" t="str">
            <v>0</v>
          </cell>
          <cell r="W1691" t="str">
            <v>0</v>
          </cell>
          <cell r="X1691" t="str">
            <v>0</v>
          </cell>
        </row>
        <row r="1692">
          <cell r="A1692">
            <v>748003</v>
          </cell>
          <cell r="B1692" t="str">
            <v xml:space="preserve">                                   748003     Gain/Loss Swaps Call/Term</v>
          </cell>
          <cell r="C1692" t="str">
            <v>0</v>
          </cell>
          <cell r="D1692" t="str">
            <v>0</v>
          </cell>
          <cell r="E1692" t="str">
            <v>0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  <cell r="U1692" t="str">
            <v>0</v>
          </cell>
          <cell r="V1692" t="str">
            <v>0</v>
          </cell>
          <cell r="W1692" t="str">
            <v>0</v>
          </cell>
          <cell r="X1692" t="str">
            <v>0</v>
          </cell>
        </row>
        <row r="1693">
          <cell r="A1693">
            <v>748004</v>
          </cell>
          <cell r="B1693" t="str">
            <v xml:space="preserve">                                   748004     iStar-Debt early ret-REPU</v>
          </cell>
          <cell r="C1693">
            <v>7172824.3200000003</v>
          </cell>
          <cell r="D1693">
            <v>4529849.97</v>
          </cell>
          <cell r="E1693">
            <v>5930557.9199999999</v>
          </cell>
          <cell r="F1693">
            <v>-22860034.34</v>
          </cell>
          <cell r="G1693">
            <v>33075340.940000001</v>
          </cell>
          <cell r="H1693">
            <v>59647939.460000001</v>
          </cell>
          <cell r="I1693">
            <v>34588348.350000001</v>
          </cell>
          <cell r="J1693">
            <v>25801082.640000001</v>
          </cell>
          <cell r="K1693">
            <v>7099719.8799999999</v>
          </cell>
          <cell r="L1693">
            <v>45422119.609999999</v>
          </cell>
          <cell r="M1693">
            <v>-13804117.720000001</v>
          </cell>
          <cell r="N1693">
            <v>17720617.710000001</v>
          </cell>
          <cell r="O1693">
            <v>18800199.27</v>
          </cell>
          <cell r="P1693">
            <v>204324248.74000001</v>
          </cell>
          <cell r="Q1693">
            <v>17633232.210000001</v>
          </cell>
          <cell r="R1693">
            <v>69863246.060000002</v>
          </cell>
          <cell r="S1693">
            <v>67489150.870000005</v>
          </cell>
          <cell r="T1693">
            <v>49338619.600000001</v>
          </cell>
          <cell r="U1693">
            <v>13827232.522499999</v>
          </cell>
          <cell r="V1693">
            <v>31937861.789999999</v>
          </cell>
          <cell r="W1693">
            <v>128113210.82249999</v>
          </cell>
          <cell r="X1693">
            <v>186580314.41499999</v>
          </cell>
        </row>
        <row r="1694">
          <cell r="A1694">
            <v>748005</v>
          </cell>
          <cell r="B1694" t="str">
            <v xml:space="preserve">                                   748005     iStar-Debt early ret-othr</v>
          </cell>
          <cell r="C1694">
            <v>-12383.23</v>
          </cell>
          <cell r="D1694">
            <v>-81771.48</v>
          </cell>
          <cell r="E1694">
            <v>-90877.77</v>
          </cell>
          <cell r="F1694">
            <v>-31395.98</v>
          </cell>
          <cell r="G1694">
            <v>83486.789999999994</v>
          </cell>
          <cell r="H1694" t="str">
            <v>0</v>
          </cell>
          <cell r="I1694">
            <v>-66233.899999999994</v>
          </cell>
          <cell r="J1694">
            <v>-198929.79</v>
          </cell>
          <cell r="K1694">
            <v>329495.14</v>
          </cell>
          <cell r="L1694">
            <v>-3097968.12</v>
          </cell>
          <cell r="M1694">
            <v>-2080288.34</v>
          </cell>
          <cell r="N1694">
            <v>-2008333.17</v>
          </cell>
          <cell r="O1694">
            <v>-14829121.210000001</v>
          </cell>
          <cell r="P1694">
            <v>-7255199.8499999996</v>
          </cell>
          <cell r="Q1694">
            <v>-185032.48</v>
          </cell>
          <cell r="R1694">
            <v>52090.81</v>
          </cell>
          <cell r="S1694">
            <v>64331.45</v>
          </cell>
          <cell r="T1694">
            <v>-7186589.6299999999</v>
          </cell>
          <cell r="U1694">
            <v>-3780172.9075000007</v>
          </cell>
          <cell r="V1694">
            <v>-166836.07</v>
          </cell>
          <cell r="W1694">
            <v>-199708.20499999999</v>
          </cell>
          <cell r="X1694">
            <v>-3934313.7725</v>
          </cell>
        </row>
        <row r="1695">
          <cell r="A1695">
            <v>748006</v>
          </cell>
          <cell r="B1695" t="str">
            <v xml:space="preserve">                                   748006     iStar-Non ORMD Swap/Optn Early Retirement</v>
          </cell>
          <cell r="C1695" t="str">
            <v>0</v>
          </cell>
          <cell r="D1695" t="str">
            <v>0</v>
          </cell>
          <cell r="E1695" t="str">
            <v>0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  <cell r="U1695" t="str">
            <v>0</v>
          </cell>
          <cell r="V1695" t="str">
            <v>0</v>
          </cell>
          <cell r="W1695" t="str">
            <v>0</v>
          </cell>
          <cell r="X1695" t="str">
            <v>0</v>
          </cell>
        </row>
        <row r="1696">
          <cell r="A1696">
            <v>748007</v>
          </cell>
          <cell r="B1696" t="str">
            <v xml:space="preserve">                                   748007     iStar-ORMD Swap/Optn Early Retirement</v>
          </cell>
          <cell r="C1696" t="str">
            <v>0</v>
          </cell>
          <cell r="D1696" t="str">
            <v>0</v>
          </cell>
          <cell r="E1696" t="str">
            <v>0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  <cell r="U1696">
            <v>0</v>
          </cell>
          <cell r="V1696" t="str">
            <v>0</v>
          </cell>
          <cell r="W1696" t="str">
            <v>0</v>
          </cell>
          <cell r="X1696" t="str">
            <v>0</v>
          </cell>
        </row>
        <row r="1697">
          <cell r="A1697" t="str">
            <v xml:space="preserve">                              EXTDEBT</v>
          </cell>
          <cell r="B1697" t="str">
            <v xml:space="preserve">                              Debt extinguishments</v>
          </cell>
          <cell r="C1697">
            <v>7160441.0899999999</v>
          </cell>
          <cell r="D1697">
            <v>4448078.49</v>
          </cell>
          <cell r="E1697">
            <v>5839680.1500000004</v>
          </cell>
          <cell r="F1697">
            <v>-22891430.32</v>
          </cell>
          <cell r="G1697">
            <v>33158827.73</v>
          </cell>
          <cell r="H1697">
            <v>59647939.460000001</v>
          </cell>
          <cell r="I1697">
            <v>34522114.450000003</v>
          </cell>
          <cell r="J1697">
            <v>25602152.850000001</v>
          </cell>
          <cell r="K1697">
            <v>7429215.0199999996</v>
          </cell>
          <cell r="L1697">
            <v>42324151.490000002</v>
          </cell>
          <cell r="M1697">
            <v>-15884406.060000001</v>
          </cell>
          <cell r="N1697">
            <v>15712284.540000001</v>
          </cell>
          <cell r="O1697">
            <v>3971078.06</v>
          </cell>
          <cell r="P1697">
            <v>197069048.89000002</v>
          </cell>
          <cell r="Q1697">
            <v>17448199.729999997</v>
          </cell>
          <cell r="R1697">
            <v>69915336.870000005</v>
          </cell>
          <cell r="S1697">
            <v>67553482.320000008</v>
          </cell>
          <cell r="T1697">
            <v>42152029.969999999</v>
          </cell>
          <cell r="U1697">
            <v>10047059.614999998</v>
          </cell>
          <cell r="V1697">
            <v>31771025.719999999</v>
          </cell>
          <cell r="W1697">
            <v>127913502.61749998</v>
          </cell>
          <cell r="X1697">
            <v>182646000.64249998</v>
          </cell>
        </row>
        <row r="1698">
          <cell r="A1698" t="str">
            <v xml:space="preserve">                         OTHEREXP</v>
          </cell>
          <cell r="B1698" t="str">
            <v xml:space="preserve">                         Other expenses</v>
          </cell>
          <cell r="C1698">
            <v>-238289291.09999996</v>
          </cell>
          <cell r="D1698">
            <v>-260843777.16999996</v>
          </cell>
          <cell r="E1698">
            <v>-64201315.400000066</v>
          </cell>
          <cell r="F1698">
            <v>-298792305.06000006</v>
          </cell>
          <cell r="G1698">
            <v>-259134490.09</v>
          </cell>
          <cell r="H1698">
            <v>-258728629.16000003</v>
          </cell>
          <cell r="I1698">
            <v>-258868410.30999994</v>
          </cell>
          <cell r="J1698">
            <v>-282469593.60000002</v>
          </cell>
          <cell r="K1698">
            <v>-221050862.73000002</v>
          </cell>
          <cell r="L1698">
            <v>-289233578.63000005</v>
          </cell>
          <cell r="M1698">
            <v>-337632508.77999997</v>
          </cell>
          <cell r="N1698">
            <v>-247645253.19999999</v>
          </cell>
          <cell r="O1698">
            <v>-3032195322.3499999</v>
          </cell>
          <cell r="P1698">
            <v>-3016890015.2299995</v>
          </cell>
          <cell r="Q1698">
            <v>-563334383.66999996</v>
          </cell>
          <cell r="R1698">
            <v>-816655424.31000018</v>
          </cell>
          <cell r="S1698">
            <v>-762388866.63999999</v>
          </cell>
          <cell r="T1698">
            <v>-874511340.61000013</v>
          </cell>
          <cell r="U1698">
            <v>-1083238016.3474998</v>
          </cell>
          <cell r="V1698">
            <v>-981678014.79999995</v>
          </cell>
          <cell r="W1698">
            <v>-1770638628.1950002</v>
          </cell>
          <cell r="X1698">
            <v>-2590031426.2825003</v>
          </cell>
        </row>
        <row r="1699">
          <cell r="A1699" t="str">
            <v xml:space="preserve">                         TAXEQADJNII</v>
          </cell>
          <cell r="B1699" t="str">
            <v xml:space="preserve">                         Tax equivalent adjustment on NII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A1700" t="str">
            <v xml:space="preserve">                    PRETAXINC</v>
          </cell>
          <cell r="B1700" t="str">
            <v xml:space="preserve">                    Net income before taxes and extraordinary items, book basis</v>
          </cell>
          <cell r="C1700">
            <v>876614037.32999992</v>
          </cell>
          <cell r="D1700">
            <v>319586484.49999905</v>
          </cell>
          <cell r="E1700">
            <v>2170319976.1300006</v>
          </cell>
          <cell r="F1700">
            <v>1060274461.7799983</v>
          </cell>
          <cell r="G1700">
            <v>1596953575.869998</v>
          </cell>
          <cell r="H1700">
            <v>787910002.9199996</v>
          </cell>
          <cell r="I1700">
            <v>-585903375.349998</v>
          </cell>
          <cell r="J1700">
            <v>-901891244.67999983</v>
          </cell>
          <cell r="K1700">
            <v>313122594.17999983</v>
          </cell>
          <cell r="L1700">
            <v>180719674.68999958</v>
          </cell>
          <cell r="M1700">
            <v>-76770828.899999142</v>
          </cell>
          <cell r="N1700">
            <v>1029737759.0100002</v>
          </cell>
          <cell r="O1700">
            <v>7959127713.7300034</v>
          </cell>
          <cell r="P1700">
            <v>6770673117.4799957</v>
          </cell>
          <cell r="Q1700">
            <v>3366520497.9599996</v>
          </cell>
          <cell r="R1700">
            <v>3445138040.5699959</v>
          </cell>
          <cell r="S1700">
            <v>-1174672025.849998</v>
          </cell>
          <cell r="T1700">
            <v>1133686604.8000007</v>
          </cell>
          <cell r="U1700">
            <v>3349615692.7125001</v>
          </cell>
          <cell r="V1700">
            <v>5157180632.9599962</v>
          </cell>
          <cell r="W1700">
            <v>5999566033.222496</v>
          </cell>
          <cell r="X1700">
            <v>5991575293.9999981</v>
          </cell>
        </row>
        <row r="1701">
          <cell r="A1701">
            <v>811111</v>
          </cell>
          <cell r="B1701" t="str">
            <v xml:space="preserve">                              811111     Prov For Taxes Current</v>
          </cell>
          <cell r="C1701">
            <v>-305207557.18000001</v>
          </cell>
          <cell r="D1701">
            <v>-23112034.359999999</v>
          </cell>
          <cell r="E1701">
            <v>194484274.31999999</v>
          </cell>
          <cell r="F1701">
            <v>-406931420.67000002</v>
          </cell>
          <cell r="G1701">
            <v>-514760424.99000001</v>
          </cell>
          <cell r="H1701">
            <v>818827162.88</v>
          </cell>
          <cell r="I1701">
            <v>240301765.47999999</v>
          </cell>
          <cell r="J1701">
            <v>335042307.37</v>
          </cell>
          <cell r="K1701">
            <v>30254897.489999998</v>
          </cell>
          <cell r="L1701">
            <v>-51032299.969999999</v>
          </cell>
          <cell r="M1701">
            <v>31727936.780000001</v>
          </cell>
          <cell r="N1701" t="str">
            <v>0</v>
          </cell>
          <cell r="O1701">
            <v>-767642461.59000003</v>
          </cell>
          <cell r="P1701">
            <v>349594607.14999998</v>
          </cell>
          <cell r="Q1701">
            <v>-133835317.22000003</v>
          </cell>
          <cell r="R1701">
            <v>-102864682.78000009</v>
          </cell>
          <cell r="S1701">
            <v>605598970.34000003</v>
          </cell>
          <cell r="T1701">
            <v>-19304363.189999998</v>
          </cell>
          <cell r="U1701">
            <v>-383751231.88249999</v>
          </cell>
          <cell r="V1701">
            <v>-491707304.4975</v>
          </cell>
          <cell r="W1701">
            <v>118611202.16749999</v>
          </cell>
          <cell r="X1701">
            <v>346488713.7525</v>
          </cell>
        </row>
        <row r="1702">
          <cell r="A1702">
            <v>811121</v>
          </cell>
          <cell r="B1702" t="str">
            <v xml:space="preserve">                              811121     Prov Taxes-Extra-Current</v>
          </cell>
          <cell r="C1702" t="str">
            <v>0</v>
          </cell>
          <cell r="D1702" t="str">
            <v>0</v>
          </cell>
          <cell r="E1702" t="str">
            <v>0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  <cell r="U1702" t="str">
            <v>0</v>
          </cell>
          <cell r="V1702" t="str">
            <v>0</v>
          </cell>
          <cell r="W1702" t="str">
            <v>0</v>
          </cell>
          <cell r="X1702" t="str">
            <v>0</v>
          </cell>
        </row>
        <row r="1703">
          <cell r="A1703" t="str">
            <v xml:space="preserve">                         TAXCURRENT</v>
          </cell>
          <cell r="B1703" t="str">
            <v xml:space="preserve">                         TAXCURRENT</v>
          </cell>
          <cell r="C1703">
            <v>-305207557.18000001</v>
          </cell>
          <cell r="D1703">
            <v>-23112034.359999999</v>
          </cell>
          <cell r="E1703">
            <v>194484274.31999999</v>
          </cell>
          <cell r="F1703">
            <v>-406931420.67000002</v>
          </cell>
          <cell r="G1703">
            <v>-514760424.99000001</v>
          </cell>
          <cell r="H1703">
            <v>818827162.88</v>
          </cell>
          <cell r="I1703">
            <v>240301765.47999999</v>
          </cell>
          <cell r="J1703">
            <v>335042307.37</v>
          </cell>
          <cell r="K1703">
            <v>30254897.489999998</v>
          </cell>
          <cell r="L1703">
            <v>-51032299.969999999</v>
          </cell>
          <cell r="M1703">
            <v>31727936.780000001</v>
          </cell>
          <cell r="N1703" t="str">
            <v>0</v>
          </cell>
          <cell r="O1703">
            <v>-767642461.59000003</v>
          </cell>
          <cell r="P1703">
            <v>349594607.14999998</v>
          </cell>
          <cell r="Q1703">
            <v>-133835317.22000003</v>
          </cell>
          <cell r="R1703">
            <v>-102864682.78000009</v>
          </cell>
          <cell r="S1703">
            <v>605598970.34000003</v>
          </cell>
          <cell r="T1703">
            <v>-19304363.189999998</v>
          </cell>
          <cell r="U1703">
            <v>-383751231.88249999</v>
          </cell>
          <cell r="V1703">
            <v>-491707304.4975</v>
          </cell>
          <cell r="W1703">
            <v>118611202.16749999</v>
          </cell>
          <cell r="X1703">
            <v>346488713.7525</v>
          </cell>
        </row>
        <row r="1704">
          <cell r="A1704">
            <v>811112</v>
          </cell>
          <cell r="B1704" t="str">
            <v xml:space="preserve">                              811112     Tax Credits Recognized</v>
          </cell>
          <cell r="C1704">
            <v>436725</v>
          </cell>
          <cell r="D1704">
            <v>436725</v>
          </cell>
          <cell r="E1704">
            <v>436725</v>
          </cell>
          <cell r="F1704">
            <v>367842</v>
          </cell>
          <cell r="G1704">
            <v>419504.17</v>
          </cell>
          <cell r="H1704">
            <v>419504.17</v>
          </cell>
          <cell r="I1704">
            <v>841902.92</v>
          </cell>
          <cell r="J1704">
            <v>479846.84</v>
          </cell>
          <cell r="K1704">
            <v>479846.85</v>
          </cell>
          <cell r="L1704">
            <v>479846.85</v>
          </cell>
          <cell r="M1704">
            <v>479846.85</v>
          </cell>
          <cell r="N1704">
            <v>479846.85</v>
          </cell>
          <cell r="O1704">
            <v>5171474.6399999997</v>
          </cell>
          <cell r="P1704">
            <v>5758162.5</v>
          </cell>
          <cell r="Q1704">
            <v>1310175</v>
          </cell>
          <cell r="R1704">
            <v>1206850.3400000001</v>
          </cell>
          <cell r="S1704">
            <v>1801596.61</v>
          </cell>
          <cell r="T1704">
            <v>1439540.55</v>
          </cell>
          <cell r="U1704">
            <v>1947956.16</v>
          </cell>
          <cell r="V1704">
            <v>1900684.6274999999</v>
          </cell>
          <cell r="W1704">
            <v>3508337.6624999996</v>
          </cell>
          <cell r="X1704">
            <v>5038392.2249999996</v>
          </cell>
        </row>
        <row r="1705">
          <cell r="A1705">
            <v>811113</v>
          </cell>
          <cell r="B1705" t="str">
            <v xml:space="preserve">                              811113     TAX CREDITS - ACF</v>
          </cell>
          <cell r="C1705">
            <v>2004220.92</v>
          </cell>
          <cell r="D1705">
            <v>2004220.92</v>
          </cell>
          <cell r="E1705">
            <v>2004220.92</v>
          </cell>
          <cell r="F1705">
            <v>2004220.92</v>
          </cell>
          <cell r="G1705">
            <v>2004220.98</v>
          </cell>
          <cell r="H1705">
            <v>1873931.32</v>
          </cell>
          <cell r="I1705">
            <v>2448817.41</v>
          </cell>
          <cell r="J1705">
            <v>2448817.3199999998</v>
          </cell>
          <cell r="K1705">
            <v>2448817.41</v>
          </cell>
          <cell r="L1705">
            <v>2448817.3199999998</v>
          </cell>
          <cell r="M1705">
            <v>2448817.41</v>
          </cell>
          <cell r="N1705">
            <v>2448817.31</v>
          </cell>
          <cell r="O1705">
            <v>25599414.48</v>
          </cell>
          <cell r="P1705">
            <v>26587940.16</v>
          </cell>
          <cell r="Q1705">
            <v>6012662.7599999998</v>
          </cell>
          <cell r="R1705">
            <v>5882373.2199999997</v>
          </cell>
          <cell r="S1705">
            <v>7346452.1400000006</v>
          </cell>
          <cell r="T1705">
            <v>7346452.040000001</v>
          </cell>
          <cell r="U1705">
            <v>9406185</v>
          </cell>
          <cell r="V1705">
            <v>8986421.7699999996</v>
          </cell>
          <cell r="W1705">
            <v>15568262.050000001</v>
          </cell>
          <cell r="X1705">
            <v>22914714.142500002</v>
          </cell>
        </row>
        <row r="1706">
          <cell r="A1706">
            <v>811114</v>
          </cell>
          <cell r="B1706" t="str">
            <v xml:space="preserve">                              811114     Energy Writedowns</v>
          </cell>
          <cell r="C1706">
            <v>-11831448.470000001</v>
          </cell>
          <cell r="D1706">
            <v>-12097258.18</v>
          </cell>
          <cell r="E1706">
            <v>-14160155.16</v>
          </cell>
          <cell r="F1706">
            <v>-14906970</v>
          </cell>
          <cell r="G1706">
            <v>7447569.4299999997</v>
          </cell>
          <cell r="H1706">
            <v>-1260075.43</v>
          </cell>
          <cell r="I1706">
            <v>-3449129.74</v>
          </cell>
          <cell r="J1706">
            <v>188565.73</v>
          </cell>
          <cell r="K1706">
            <v>-8407233.7799999993</v>
          </cell>
          <cell r="L1706">
            <v>-7425140.29</v>
          </cell>
          <cell r="M1706">
            <v>-6860315.8899999997</v>
          </cell>
          <cell r="N1706">
            <v>-8485528.3300000001</v>
          </cell>
          <cell r="O1706">
            <v>-124449361.05</v>
          </cell>
          <cell r="P1706">
            <v>-81247120.109999999</v>
          </cell>
          <cell r="Q1706">
            <v>-38088861.810000002</v>
          </cell>
          <cell r="R1706">
            <v>-8719476</v>
          </cell>
          <cell r="S1706">
            <v>-11667797.789999999</v>
          </cell>
          <cell r="T1706">
            <v>-22770984.509999998</v>
          </cell>
          <cell r="U1706">
            <v>-49574594.495000005</v>
          </cell>
          <cell r="V1706">
            <v>-45860323.452500001</v>
          </cell>
          <cell r="W1706">
            <v>-51402710.695</v>
          </cell>
          <cell r="X1706">
            <v>-69596530.844999999</v>
          </cell>
        </row>
        <row r="1707">
          <cell r="A1707">
            <v>811115</v>
          </cell>
          <cell r="B1707" t="str">
            <v xml:space="preserve">                              811115     Energy Tax Credits</v>
          </cell>
          <cell r="C1707">
            <v>15290805.5</v>
          </cell>
          <cell r="D1707">
            <v>15584896.75</v>
          </cell>
          <cell r="E1707">
            <v>18305222</v>
          </cell>
          <cell r="F1707">
            <v>19155607.25</v>
          </cell>
          <cell r="G1707">
            <v>-29353826.969999999</v>
          </cell>
          <cell r="H1707">
            <v>3959441.87</v>
          </cell>
          <cell r="I1707">
            <v>2861780.03</v>
          </cell>
          <cell r="J1707">
            <v>7688454.7599999998</v>
          </cell>
          <cell r="K1707">
            <v>9936162.1400000006</v>
          </cell>
          <cell r="L1707">
            <v>12632750.48</v>
          </cell>
          <cell r="M1707">
            <v>4205587.5199999996</v>
          </cell>
          <cell r="N1707">
            <v>16616506.470000001</v>
          </cell>
          <cell r="O1707">
            <v>168053262.75</v>
          </cell>
          <cell r="P1707">
            <v>96883387.799999997</v>
          </cell>
          <cell r="Q1707">
            <v>49180924.25</v>
          </cell>
          <cell r="R1707">
            <v>-6238777.8499999987</v>
          </cell>
          <cell r="S1707">
            <v>20486396.93</v>
          </cell>
          <cell r="T1707">
            <v>33454844.469999999</v>
          </cell>
          <cell r="U1707">
            <v>65850173.6875</v>
          </cell>
          <cell r="V1707">
            <v>49860576.670000002</v>
          </cell>
          <cell r="W1707">
            <v>51416749.337499991</v>
          </cell>
          <cell r="X1707">
            <v>79160026.567499995</v>
          </cell>
        </row>
        <row r="1708">
          <cell r="A1708">
            <v>811116</v>
          </cell>
          <cell r="B1708" t="str">
            <v xml:space="preserve">                              811116     Energy Tax Impact of W/O</v>
          </cell>
          <cell r="C1708">
            <v>4141006.97</v>
          </cell>
          <cell r="D1708">
            <v>4234040.3600000003</v>
          </cell>
          <cell r="E1708">
            <v>4956054.3099999996</v>
          </cell>
          <cell r="F1708">
            <v>5217439.5</v>
          </cell>
          <cell r="G1708">
            <v>-2606649.2999999998</v>
          </cell>
          <cell r="H1708">
            <v>441026.4</v>
          </cell>
          <cell r="I1708">
            <v>1207195.4099999999</v>
          </cell>
          <cell r="J1708">
            <v>-65998.009999999995</v>
          </cell>
          <cell r="K1708">
            <v>2942531.82</v>
          </cell>
          <cell r="L1708">
            <v>2598799.1</v>
          </cell>
          <cell r="M1708">
            <v>2401110.56</v>
          </cell>
          <cell r="N1708">
            <v>2969934.91</v>
          </cell>
          <cell r="O1708">
            <v>43557274.960000001</v>
          </cell>
          <cell r="P1708">
            <v>28436492.030000001</v>
          </cell>
          <cell r="Q1708">
            <v>13331101.640000001</v>
          </cell>
          <cell r="R1708">
            <v>3051816.6</v>
          </cell>
          <cell r="S1708">
            <v>4083729.22</v>
          </cell>
          <cell r="T1708">
            <v>7969844.5700000003</v>
          </cell>
          <cell r="U1708">
            <v>17351107.725000001</v>
          </cell>
          <cell r="V1708">
            <v>16051113.215000002</v>
          </cell>
          <cell r="W1708">
            <v>17990948.747500002</v>
          </cell>
          <cell r="X1708">
            <v>24358785.7925</v>
          </cell>
        </row>
        <row r="1709">
          <cell r="A1709">
            <v>811117</v>
          </cell>
          <cell r="B1709" t="str">
            <v xml:space="preserve">                              811117     Energy Activity Contra</v>
          </cell>
          <cell r="C1709">
            <v>-7600364</v>
          </cell>
          <cell r="D1709">
            <v>-7721678.9299999997</v>
          </cell>
          <cell r="E1709">
            <v>-9101121.1500000004</v>
          </cell>
          <cell r="F1709">
            <v>-9466076.75</v>
          </cell>
          <cell r="G1709">
            <v>24512906.84</v>
          </cell>
          <cell r="H1709">
            <v>-3140392.84</v>
          </cell>
          <cell r="I1709">
            <v>-619845.69999999995</v>
          </cell>
          <cell r="J1709">
            <v>-7811022.4800000004</v>
          </cell>
          <cell r="K1709">
            <v>-4471460.18</v>
          </cell>
          <cell r="L1709">
            <v>-7806409.29</v>
          </cell>
          <cell r="M1709">
            <v>253617.8</v>
          </cell>
          <cell r="N1709">
            <v>-11100913.050000001</v>
          </cell>
          <cell r="O1709">
            <v>-87161177.659999996</v>
          </cell>
          <cell r="P1709">
            <v>-44072759.729999997</v>
          </cell>
          <cell r="Q1709">
            <v>-24423164.079999998</v>
          </cell>
          <cell r="R1709">
            <v>11906437.25</v>
          </cell>
          <cell r="S1709">
            <v>-12902328.359999999</v>
          </cell>
          <cell r="T1709">
            <v>-18653704.539999999</v>
          </cell>
          <cell r="U1709">
            <v>-33626687.167500004</v>
          </cell>
          <cell r="V1709">
            <v>-20051366.432499997</v>
          </cell>
          <cell r="W1709">
            <v>-18004987.390000001</v>
          </cell>
          <cell r="X1709">
            <v>-33922281.519999996</v>
          </cell>
        </row>
        <row r="1710">
          <cell r="A1710">
            <v>811118</v>
          </cell>
          <cell r="B1710" t="str">
            <v xml:space="preserve">                              811118     Misc Tax Credits</v>
          </cell>
          <cell r="C1710" t="str">
            <v>0</v>
          </cell>
          <cell r="D1710" t="str">
            <v>0</v>
          </cell>
          <cell r="E1710" t="str">
            <v>0</v>
          </cell>
          <cell r="F1710" t="str">
            <v>0</v>
          </cell>
          <cell r="G1710" t="str">
            <v>0</v>
          </cell>
          <cell r="H1710" t="str">
            <v>0</v>
          </cell>
          <cell r="I1710" t="str">
            <v>0</v>
          </cell>
          <cell r="J1710" t="str">
            <v>0</v>
          </cell>
          <cell r="K1710" t="str">
            <v>0</v>
          </cell>
          <cell r="L1710" t="str">
            <v>0</v>
          </cell>
          <cell r="M1710" t="str">
            <v>0</v>
          </cell>
          <cell r="N1710" t="str">
            <v>0</v>
          </cell>
          <cell r="O1710" t="str">
            <v>0</v>
          </cell>
          <cell r="P1710" t="str">
            <v>0</v>
          </cell>
          <cell r="Q1710" t="str">
            <v>0</v>
          </cell>
          <cell r="R1710" t="str">
            <v>0</v>
          </cell>
          <cell r="S1710" t="str">
            <v>0</v>
          </cell>
          <cell r="T1710" t="str">
            <v>0</v>
          </cell>
          <cell r="U1710" t="str">
            <v>0</v>
          </cell>
          <cell r="V1710" t="str">
            <v>0</v>
          </cell>
          <cell r="W1710" t="str">
            <v>0</v>
          </cell>
          <cell r="X1710" t="str">
            <v>0</v>
          </cell>
        </row>
        <row r="1711">
          <cell r="A1711">
            <v>811119</v>
          </cell>
          <cell r="B1711" t="str">
            <v xml:space="preserve">                              811119     Tax Credits LIHIC</v>
          </cell>
          <cell r="C1711">
            <v>60566611.259999998</v>
          </cell>
          <cell r="D1711">
            <v>60971088.439999998</v>
          </cell>
          <cell r="E1711">
            <v>60361751.579999998</v>
          </cell>
          <cell r="F1711">
            <v>60359357.75</v>
          </cell>
          <cell r="G1711">
            <v>60436699.840000004</v>
          </cell>
          <cell r="H1711">
            <v>60444310.090000004</v>
          </cell>
          <cell r="I1711">
            <v>61407514.189999998</v>
          </cell>
          <cell r="J1711">
            <v>61229028.469999999</v>
          </cell>
          <cell r="K1711">
            <v>40716438.25</v>
          </cell>
          <cell r="L1711">
            <v>58673635.799999997</v>
          </cell>
          <cell r="M1711">
            <v>61043398.960000001</v>
          </cell>
          <cell r="N1711">
            <v>48750672.310000002</v>
          </cell>
          <cell r="O1711">
            <v>659489452.42999995</v>
          </cell>
          <cell r="P1711">
            <v>694960506.94000006</v>
          </cell>
          <cell r="Q1711">
            <v>181899451.27999997</v>
          </cell>
          <cell r="R1711">
            <v>181240367.68000001</v>
          </cell>
          <cell r="S1711">
            <v>163352980.91</v>
          </cell>
          <cell r="T1711">
            <v>168467707.06999999</v>
          </cell>
          <cell r="U1711">
            <v>255873303.66749999</v>
          </cell>
          <cell r="V1711">
            <v>272498397.03500003</v>
          </cell>
          <cell r="W1711">
            <v>449989078.39999998</v>
          </cell>
          <cell r="X1711">
            <v>613207394.27750003</v>
          </cell>
        </row>
        <row r="1712">
          <cell r="A1712">
            <v>811122</v>
          </cell>
          <cell r="B1712" t="str">
            <v xml:space="preserve">                              811122     RABBI TRUST TAX EX INC/DIV</v>
          </cell>
          <cell r="C1712" t="str">
            <v>0</v>
          </cell>
          <cell r="D1712" t="str">
            <v>0</v>
          </cell>
          <cell r="E1712" t="str">
            <v>0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  <cell r="U1712" t="str">
            <v>0</v>
          </cell>
          <cell r="V1712" t="str">
            <v>0</v>
          </cell>
          <cell r="W1712" t="str">
            <v>0</v>
          </cell>
          <cell r="X1712" t="str">
            <v>0</v>
          </cell>
        </row>
        <row r="1713">
          <cell r="A1713">
            <v>811123</v>
          </cell>
          <cell r="B1713" t="str">
            <v xml:space="preserve">                              811123     RABBI TR TAX EX INC/DIV CONTRA</v>
          </cell>
          <cell r="C1713" t="str">
            <v>0</v>
          </cell>
          <cell r="D1713" t="str">
            <v>0</v>
          </cell>
          <cell r="E1713" t="str">
            <v>0</v>
          </cell>
          <cell r="F1713" t="str">
            <v>0</v>
          </cell>
          <cell r="G1713" t="str">
            <v>0</v>
          </cell>
          <cell r="H1713" t="str">
            <v>0</v>
          </cell>
          <cell r="I1713" t="str">
            <v>0</v>
          </cell>
          <cell r="J1713" t="str">
            <v>0</v>
          </cell>
          <cell r="K1713" t="str">
            <v>0</v>
          </cell>
          <cell r="L1713" t="str">
            <v>0</v>
          </cell>
          <cell r="M1713" t="str">
            <v>0</v>
          </cell>
          <cell r="N1713" t="str">
            <v>0</v>
          </cell>
          <cell r="O1713" t="str">
            <v>0</v>
          </cell>
          <cell r="P1713" t="str">
            <v>0</v>
          </cell>
          <cell r="Q1713" t="str">
            <v>0</v>
          </cell>
          <cell r="R1713" t="str">
            <v>0</v>
          </cell>
          <cell r="S1713" t="str">
            <v>0</v>
          </cell>
          <cell r="T1713" t="str">
            <v>0</v>
          </cell>
          <cell r="U1713" t="str">
            <v>0</v>
          </cell>
          <cell r="V1713" t="str">
            <v>0</v>
          </cell>
          <cell r="W1713" t="str">
            <v>0</v>
          </cell>
          <cell r="X1713" t="str">
            <v>0</v>
          </cell>
        </row>
        <row r="1714">
          <cell r="A1714">
            <v>821111</v>
          </cell>
          <cell r="B1714" t="str">
            <v xml:space="preserve">                              821111     Prov For Taxes Deferred</v>
          </cell>
          <cell r="C1714" t="str">
            <v>0</v>
          </cell>
          <cell r="D1714" t="str">
            <v>0</v>
          </cell>
          <cell r="E1714">
            <v>-898886971.82000005</v>
          </cell>
          <cell r="F1714" t="str">
            <v>0</v>
          </cell>
          <cell r="G1714" t="str">
            <v>0</v>
          </cell>
          <cell r="H1714">
            <v>-1069664908.46</v>
          </cell>
          <cell r="I1714" t="str">
            <v>0</v>
          </cell>
          <cell r="J1714" t="str">
            <v>0</v>
          </cell>
          <cell r="K1714">
            <v>130000</v>
          </cell>
          <cell r="L1714" t="str">
            <v>0</v>
          </cell>
          <cell r="M1714" t="str">
            <v>0</v>
          </cell>
          <cell r="N1714">
            <v>-3835000</v>
          </cell>
          <cell r="O1714">
            <v>-1613886869.5799999</v>
          </cell>
          <cell r="P1714">
            <v>-1972256880.28</v>
          </cell>
          <cell r="Q1714">
            <v>-898886971.82000005</v>
          </cell>
          <cell r="R1714">
            <v>-1069664908.46</v>
          </cell>
          <cell r="S1714">
            <v>130000</v>
          </cell>
          <cell r="T1714">
            <v>-3835000</v>
          </cell>
          <cell r="U1714">
            <v>-628193460.35000002</v>
          </cell>
          <cell r="V1714">
            <v>-1166303198.9349999</v>
          </cell>
          <cell r="W1714">
            <v>-1968519380.28</v>
          </cell>
          <cell r="X1714">
            <v>-1969380630.28</v>
          </cell>
        </row>
        <row r="1715">
          <cell r="A1715">
            <v>821121</v>
          </cell>
          <cell r="B1715" t="str">
            <v xml:space="preserve">                              821121     Prov Taxes- Extraord-Def</v>
          </cell>
          <cell r="C1715" t="str">
            <v>0</v>
          </cell>
          <cell r="D1715" t="str">
            <v>0</v>
          </cell>
          <cell r="E1715" t="str">
            <v>0</v>
          </cell>
          <cell r="F1715" t="str">
            <v>0</v>
          </cell>
          <cell r="G1715" t="str">
            <v>0</v>
          </cell>
          <cell r="H1715" t="str">
            <v>0</v>
          </cell>
          <cell r="I1715" t="str">
            <v>0</v>
          </cell>
          <cell r="J1715" t="str">
            <v>0</v>
          </cell>
          <cell r="K1715" t="str">
            <v>0</v>
          </cell>
          <cell r="L1715" t="str">
            <v>0</v>
          </cell>
          <cell r="M1715" t="str">
            <v>0</v>
          </cell>
          <cell r="N1715" t="str">
            <v>0</v>
          </cell>
          <cell r="O1715" t="str">
            <v>0</v>
          </cell>
          <cell r="P1715" t="str">
            <v>0</v>
          </cell>
          <cell r="Q1715" t="str">
            <v>0</v>
          </cell>
          <cell r="R1715" t="str">
            <v>0</v>
          </cell>
          <cell r="S1715" t="str">
            <v>0</v>
          </cell>
          <cell r="T1715" t="str">
            <v>0</v>
          </cell>
          <cell r="U1715" t="str">
            <v>0</v>
          </cell>
          <cell r="V1715" t="str">
            <v>0</v>
          </cell>
          <cell r="W1715" t="str">
            <v>0</v>
          </cell>
          <cell r="X1715" t="str">
            <v>0</v>
          </cell>
        </row>
        <row r="1716">
          <cell r="A1716">
            <v>811301</v>
          </cell>
          <cell r="B1716" t="str">
            <v xml:space="preserve">                                   811301     Tax prov deferred - FAS 133</v>
          </cell>
          <cell r="C1716" t="str">
            <v>0</v>
          </cell>
          <cell r="D1716" t="str">
            <v>0</v>
          </cell>
          <cell r="E1716" t="str">
            <v>0</v>
          </cell>
          <cell r="F1716" t="str">
            <v>0</v>
          </cell>
          <cell r="G1716" t="str">
            <v>0</v>
          </cell>
          <cell r="H1716" t="str">
            <v>0</v>
          </cell>
          <cell r="I1716" t="str">
            <v>0</v>
          </cell>
          <cell r="J1716" t="str">
            <v>0</v>
          </cell>
          <cell r="K1716" t="str">
            <v>0</v>
          </cell>
          <cell r="L1716" t="str">
            <v>0</v>
          </cell>
          <cell r="M1716" t="str">
            <v>0</v>
          </cell>
          <cell r="N1716" t="str">
            <v>0</v>
          </cell>
          <cell r="O1716" t="str">
            <v>0</v>
          </cell>
          <cell r="P1716" t="str">
            <v>0</v>
          </cell>
          <cell r="Q1716" t="str">
            <v>0</v>
          </cell>
          <cell r="R1716" t="str">
            <v>0</v>
          </cell>
          <cell r="S1716" t="str">
            <v>0</v>
          </cell>
          <cell r="T1716" t="str">
            <v>0</v>
          </cell>
          <cell r="U1716" t="str">
            <v>0</v>
          </cell>
          <cell r="V1716" t="str">
            <v>0</v>
          </cell>
          <cell r="W1716" t="str">
            <v>0</v>
          </cell>
          <cell r="X1716" t="str">
            <v>0</v>
          </cell>
        </row>
        <row r="1717">
          <cell r="A1717" t="str">
            <v xml:space="preserve">                              TAXPROVDEF133</v>
          </cell>
          <cell r="B1717" t="str">
            <v xml:space="preserve">                              Tax provision deferred - FAS 133</v>
          </cell>
          <cell r="C1717" t="str">
            <v>0</v>
          </cell>
          <cell r="D1717" t="str">
            <v>0</v>
          </cell>
          <cell r="E1717" t="str">
            <v>0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  <cell r="U1717" t="str">
            <v>0</v>
          </cell>
          <cell r="V1717" t="str">
            <v>0</v>
          </cell>
          <cell r="W1717" t="str">
            <v>0</v>
          </cell>
          <cell r="X1717" t="str">
            <v>0</v>
          </cell>
        </row>
        <row r="1718">
          <cell r="A1718">
            <v>822001</v>
          </cell>
          <cell r="B1718" t="str">
            <v xml:space="preserve">                                   822001     Fed Inc Tax Mp</v>
          </cell>
          <cell r="C1718" t="str">
            <v>0</v>
          </cell>
          <cell r="D1718" t="str">
            <v>0</v>
          </cell>
          <cell r="E1718" t="str">
            <v>0</v>
          </cell>
          <cell r="F1718" t="str">
            <v>0</v>
          </cell>
          <cell r="G1718" t="str">
            <v>0</v>
          </cell>
          <cell r="H1718" t="str">
            <v>0</v>
          </cell>
          <cell r="I1718" t="str">
            <v>0</v>
          </cell>
          <cell r="J1718" t="str">
            <v>0</v>
          </cell>
          <cell r="K1718" t="str">
            <v>0</v>
          </cell>
          <cell r="L1718" t="str">
            <v>0</v>
          </cell>
          <cell r="M1718" t="str">
            <v>0</v>
          </cell>
          <cell r="N1718" t="str">
            <v>0</v>
          </cell>
          <cell r="O1718" t="str">
            <v>0</v>
          </cell>
          <cell r="P1718" t="str">
            <v>0</v>
          </cell>
          <cell r="Q1718" t="str">
            <v>0</v>
          </cell>
          <cell r="R1718" t="str">
            <v>0</v>
          </cell>
          <cell r="S1718" t="str">
            <v>0</v>
          </cell>
          <cell r="T1718" t="str">
            <v>0</v>
          </cell>
          <cell r="U1718" t="str">
            <v>0</v>
          </cell>
          <cell r="V1718" t="str">
            <v>0</v>
          </cell>
          <cell r="W1718" t="str">
            <v>0</v>
          </cell>
          <cell r="X1718" t="str">
            <v>0</v>
          </cell>
        </row>
        <row r="1719">
          <cell r="A1719">
            <v>822002</v>
          </cell>
          <cell r="B1719" t="str">
            <v xml:space="preserve">                                   822002     Fed Inc Tax Gfsf</v>
          </cell>
          <cell r="C1719" t="str">
            <v>0</v>
          </cell>
          <cell r="D1719" t="str">
            <v>0</v>
          </cell>
          <cell r="E1719" t="str">
            <v>0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  <cell r="U1719" t="str">
            <v>0</v>
          </cell>
          <cell r="V1719" t="str">
            <v>0</v>
          </cell>
          <cell r="W1719" t="str">
            <v>0</v>
          </cell>
          <cell r="X1719" t="str">
            <v>0</v>
          </cell>
        </row>
        <row r="1720">
          <cell r="A1720">
            <v>822003</v>
          </cell>
          <cell r="B1720" t="str">
            <v xml:space="preserve">                                   822003     Fed Inc Tax Gfmf</v>
          </cell>
          <cell r="C1720" t="str">
            <v>0</v>
          </cell>
          <cell r="D1720" t="str">
            <v>0</v>
          </cell>
          <cell r="E1720" t="str">
            <v>0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  <cell r="U1720" t="str">
            <v>0</v>
          </cell>
          <cell r="V1720" t="str">
            <v>0</v>
          </cell>
          <cell r="W1720" t="str">
            <v>0</v>
          </cell>
          <cell r="X1720" t="str">
            <v>0</v>
          </cell>
        </row>
        <row r="1721">
          <cell r="A1721">
            <v>822004</v>
          </cell>
          <cell r="B1721" t="str">
            <v xml:space="preserve">                                   822004     Fed Inc Tax Lp</v>
          </cell>
          <cell r="C1721" t="str">
            <v>0</v>
          </cell>
          <cell r="D1721" t="str">
            <v>0</v>
          </cell>
          <cell r="E1721" t="str">
            <v>0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  <cell r="U1721" t="str">
            <v>0</v>
          </cell>
          <cell r="V1721" t="str">
            <v>0</v>
          </cell>
          <cell r="W1721" t="str">
            <v>0</v>
          </cell>
          <cell r="X1721" t="str">
            <v>0</v>
          </cell>
        </row>
        <row r="1722">
          <cell r="A1722">
            <v>822005</v>
          </cell>
          <cell r="B1722" t="str">
            <v xml:space="preserve">                                   822005     Fed Inc Tax Repo</v>
          </cell>
          <cell r="C1722" t="str">
            <v>0</v>
          </cell>
          <cell r="D1722" t="str">
            <v>0</v>
          </cell>
          <cell r="E1722" t="str">
            <v>0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  <cell r="U1722" t="str">
            <v>0</v>
          </cell>
          <cell r="V1722" t="str">
            <v>0</v>
          </cell>
          <cell r="W1722" t="str">
            <v>0</v>
          </cell>
          <cell r="X1722" t="str">
            <v>0</v>
          </cell>
        </row>
        <row r="1723">
          <cell r="A1723">
            <v>822006</v>
          </cell>
          <cell r="B1723" t="str">
            <v xml:space="preserve">                                   822006     Fed Inc Tax Der</v>
          </cell>
          <cell r="C1723" t="str">
            <v>0</v>
          </cell>
          <cell r="D1723" t="str">
            <v>0</v>
          </cell>
          <cell r="E1723" t="str">
            <v>0</v>
          </cell>
          <cell r="F1723" t="str">
            <v>0</v>
          </cell>
          <cell r="G1723" t="str">
            <v>0</v>
          </cell>
          <cell r="H1723" t="str">
            <v>0</v>
          </cell>
          <cell r="I1723" t="str">
            <v>0</v>
          </cell>
          <cell r="J1723" t="str">
            <v>0</v>
          </cell>
          <cell r="K1723" t="str">
            <v>0</v>
          </cell>
          <cell r="L1723" t="str">
            <v>0</v>
          </cell>
          <cell r="M1723" t="str">
            <v>0</v>
          </cell>
          <cell r="N1723" t="str">
            <v>0</v>
          </cell>
          <cell r="O1723" t="str">
            <v>0</v>
          </cell>
          <cell r="P1723" t="str">
            <v>0</v>
          </cell>
          <cell r="Q1723" t="str">
            <v>0</v>
          </cell>
          <cell r="R1723" t="str">
            <v>0</v>
          </cell>
          <cell r="S1723" t="str">
            <v>0</v>
          </cell>
          <cell r="T1723" t="str">
            <v>0</v>
          </cell>
          <cell r="U1723" t="str">
            <v>0</v>
          </cell>
          <cell r="V1723" t="str">
            <v>0</v>
          </cell>
          <cell r="W1723" t="str">
            <v>0</v>
          </cell>
          <cell r="X1723" t="str">
            <v>0</v>
          </cell>
        </row>
        <row r="1724">
          <cell r="A1724">
            <v>822007</v>
          </cell>
          <cell r="B1724" t="str">
            <v xml:space="preserve">                                   822007</v>
          </cell>
          <cell r="C1724" t="str">
            <v>0</v>
          </cell>
          <cell r="D1724" t="str">
            <v>0</v>
          </cell>
          <cell r="E1724" t="str">
            <v>0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  <cell r="U1724" t="str">
            <v>0</v>
          </cell>
          <cell r="V1724" t="str">
            <v>0</v>
          </cell>
          <cell r="W1724" t="str">
            <v>0</v>
          </cell>
          <cell r="X1724" t="str">
            <v>0</v>
          </cell>
        </row>
        <row r="1725">
          <cell r="A1725">
            <v>822008</v>
          </cell>
          <cell r="B1725" t="str">
            <v xml:space="preserve">                                   822008     Fed Inc Tax Contra</v>
          </cell>
          <cell r="C1725" t="str">
            <v>0</v>
          </cell>
          <cell r="D1725" t="str">
            <v>0</v>
          </cell>
          <cell r="E1725" t="str">
            <v>0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  <cell r="U1725" t="str">
            <v>0</v>
          </cell>
          <cell r="V1725" t="str">
            <v>0</v>
          </cell>
          <cell r="W1725" t="str">
            <v>0</v>
          </cell>
          <cell r="X1725" t="str">
            <v>0</v>
          </cell>
        </row>
        <row r="1726">
          <cell r="A1726">
            <v>822009</v>
          </cell>
          <cell r="B1726" t="str">
            <v xml:space="preserve">                                   822009     Fed Inc Tax Exp-Custinfo</v>
          </cell>
          <cell r="C1726" t="str">
            <v>0</v>
          </cell>
          <cell r="D1726" t="str">
            <v>0</v>
          </cell>
          <cell r="E1726" t="str">
            <v>0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  <cell r="U1726" t="str">
            <v>0</v>
          </cell>
          <cell r="V1726" t="str">
            <v>0</v>
          </cell>
          <cell r="W1726" t="str">
            <v>0</v>
          </cell>
          <cell r="X1726" t="str">
            <v>0</v>
          </cell>
        </row>
        <row r="1727">
          <cell r="A1727">
            <v>822011</v>
          </cell>
          <cell r="B1727" t="str">
            <v xml:space="preserve">                                   822011     Bseg Taxes ACF</v>
          </cell>
          <cell r="C1727" t="str">
            <v>0</v>
          </cell>
          <cell r="D1727" t="str">
            <v>0</v>
          </cell>
          <cell r="E1727" t="str">
            <v>0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  <cell r="U1727" t="str">
            <v>0</v>
          </cell>
          <cell r="V1727" t="str">
            <v>0</v>
          </cell>
          <cell r="W1727" t="str">
            <v>0</v>
          </cell>
          <cell r="X1727" t="str">
            <v>0</v>
          </cell>
        </row>
        <row r="1728">
          <cell r="A1728">
            <v>822012</v>
          </cell>
          <cell r="B1728" t="str">
            <v xml:space="preserve">                                   822012     Bseg Taxes DC</v>
          </cell>
          <cell r="C1728" t="str">
            <v>0</v>
          </cell>
          <cell r="D1728" t="str">
            <v>0</v>
          </cell>
          <cell r="E1728" t="str">
            <v>0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  <cell r="U1728" t="str">
            <v>0</v>
          </cell>
          <cell r="V1728" t="str">
            <v>0</v>
          </cell>
          <cell r="W1728" t="str">
            <v>0</v>
          </cell>
          <cell r="X1728" t="str">
            <v>0</v>
          </cell>
        </row>
        <row r="1729">
          <cell r="A1729">
            <v>822013</v>
          </cell>
          <cell r="B1729" t="str">
            <v xml:space="preserve">                                   822013     Bseg Taxes NONACF</v>
          </cell>
          <cell r="C1729" t="str">
            <v>0</v>
          </cell>
          <cell r="D1729" t="str">
            <v>0</v>
          </cell>
          <cell r="E1729" t="str">
            <v>0</v>
          </cell>
          <cell r="F1729" t="str">
            <v>0</v>
          </cell>
          <cell r="G1729" t="str">
            <v>0</v>
          </cell>
          <cell r="H1729" t="str">
            <v>0</v>
          </cell>
          <cell r="I1729" t="str">
            <v>0</v>
          </cell>
          <cell r="J1729" t="str">
            <v>0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 t="str">
            <v>0</v>
          </cell>
          <cell r="R1729" t="str">
            <v>0</v>
          </cell>
          <cell r="S1729" t="str">
            <v>0</v>
          </cell>
          <cell r="T1729" t="str">
            <v>0</v>
          </cell>
          <cell r="U1729" t="str">
            <v>0</v>
          </cell>
          <cell r="V1729" t="str">
            <v>0</v>
          </cell>
          <cell r="W1729" t="str">
            <v>0</v>
          </cell>
          <cell r="X1729" t="str">
            <v>0</v>
          </cell>
        </row>
        <row r="1730">
          <cell r="A1730" t="str">
            <v xml:space="preserve">                              TAXBUSSEG</v>
          </cell>
          <cell r="B1730" t="str">
            <v xml:space="preserve">                              TAXBUSSEG</v>
          </cell>
          <cell r="C1730" t="str">
            <v>0</v>
          </cell>
          <cell r="D1730" t="str">
            <v>0</v>
          </cell>
          <cell r="E1730" t="str">
            <v>0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  <cell r="U1730" t="str">
            <v>0</v>
          </cell>
          <cell r="V1730" t="str">
            <v>0</v>
          </cell>
          <cell r="W1730" t="str">
            <v>0</v>
          </cell>
          <cell r="X1730" t="str">
            <v>0</v>
          </cell>
        </row>
        <row r="1731">
          <cell r="A1731" t="str">
            <v xml:space="preserve">                         TAXDEFERRED</v>
          </cell>
          <cell r="B1731" t="str">
            <v xml:space="preserve">                         TAXDEFERRED</v>
          </cell>
          <cell r="C1731">
            <v>63007557.18</v>
          </cell>
          <cell r="D1731">
            <v>63412034.359999999</v>
          </cell>
          <cell r="E1731">
            <v>-836084274.32000005</v>
          </cell>
          <cell r="F1731">
            <v>62731420.670000002</v>
          </cell>
          <cell r="G1731">
            <v>62860424.990000002</v>
          </cell>
          <cell r="H1731">
            <v>-1006927162.8800001</v>
          </cell>
          <cell r="I1731">
            <v>64698234.519999996</v>
          </cell>
          <cell r="J1731">
            <v>64157692.629999995</v>
          </cell>
          <cell r="K1731">
            <v>43775102.509999998</v>
          </cell>
          <cell r="L1731">
            <v>61602299.969999999</v>
          </cell>
          <cell r="M1731">
            <v>63972063.210000001</v>
          </cell>
          <cell r="N1731">
            <v>47844336.470000006</v>
          </cell>
          <cell r="O1731">
            <v>-923626529.02999985</v>
          </cell>
          <cell r="P1731">
            <v>-1244950270.6900001</v>
          </cell>
          <cell r="Q1731">
            <v>-709664682.78000009</v>
          </cell>
          <cell r="R1731">
            <v>-881335317.22000015</v>
          </cell>
          <cell r="S1731">
            <v>172631029.66</v>
          </cell>
          <cell r="T1731">
            <v>173418699.65000001</v>
          </cell>
          <cell r="U1731">
            <v>-360966015.77250004</v>
          </cell>
          <cell r="V1731">
            <v>-882917695.50250006</v>
          </cell>
          <cell r="W1731">
            <v>-1499453702.1675</v>
          </cell>
          <cell r="X1731">
            <v>-1328220129.6399999</v>
          </cell>
        </row>
        <row r="1732">
          <cell r="A1732" t="str">
            <v xml:space="preserve">                              TAXPROVCALCNONFAS133</v>
          </cell>
          <cell r="B1732" t="str">
            <v xml:space="preserve">                              Model calc'd provision for taxes, non-FAS133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A1733" t="str">
            <v xml:space="preserve">                              TAXPROVCALCFAS133</v>
          </cell>
          <cell r="B1733" t="str">
            <v xml:space="preserve">                              Model calc'd provision for taxes, FAS133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A1734" t="str">
            <v xml:space="preserve">                         TAXPROVCALC</v>
          </cell>
          <cell r="B1734" t="str">
            <v xml:space="preserve">                         Model calc'd provision for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A1735" t="str">
            <v xml:space="preserve">                    TAXES</v>
          </cell>
          <cell r="B1735" t="str">
            <v xml:space="preserve">                    Federal income taxes</v>
          </cell>
          <cell r="C1735">
            <v>-242200000</v>
          </cell>
          <cell r="D1735">
            <v>40300000</v>
          </cell>
          <cell r="E1735">
            <v>-641600000</v>
          </cell>
          <cell r="F1735">
            <v>-344200000</v>
          </cell>
          <cell r="G1735">
            <v>-451900000</v>
          </cell>
          <cell r="H1735">
            <v>-188100000.00000009</v>
          </cell>
          <cell r="I1735">
            <v>305000000</v>
          </cell>
          <cell r="J1735">
            <v>399200000</v>
          </cell>
          <cell r="K1735">
            <v>74030000</v>
          </cell>
          <cell r="L1735">
            <v>10570000</v>
          </cell>
          <cell r="M1735">
            <v>95699999.99000001</v>
          </cell>
          <cell r="N1735">
            <v>47844336.470000006</v>
          </cell>
          <cell r="O1735">
            <v>-1691268990.6199999</v>
          </cell>
          <cell r="P1735">
            <v>-895355663.53999984</v>
          </cell>
          <cell r="Q1735">
            <v>-843500000</v>
          </cell>
          <cell r="R1735">
            <v>-984200000.00000012</v>
          </cell>
          <cell r="S1735">
            <v>778230000</v>
          </cell>
          <cell r="T1735">
            <v>154114336.46000001</v>
          </cell>
          <cell r="U1735">
            <v>-744717247.65499997</v>
          </cell>
          <cell r="V1735">
            <v>-1374625000</v>
          </cell>
          <cell r="W1735">
            <v>-1380842500</v>
          </cell>
          <cell r="X1735">
            <v>-981731415.88749993</v>
          </cell>
        </row>
        <row r="1736">
          <cell r="A1736" t="str">
            <v xml:space="preserve">                         EXITEMWOTAX</v>
          </cell>
          <cell r="B1736" t="str">
            <v xml:space="preserve">                         Extraordinary items, before taxes</v>
          </cell>
          <cell r="C1736" t="str">
            <v>0</v>
          </cell>
          <cell r="D1736" t="str">
            <v>0</v>
          </cell>
          <cell r="E1736" t="str">
            <v>0</v>
          </cell>
          <cell r="F1736" t="str">
            <v>0</v>
          </cell>
          <cell r="G1736" t="str">
            <v>0</v>
          </cell>
          <cell r="H1736" t="str">
            <v>0</v>
          </cell>
          <cell r="I1736" t="str">
            <v>0</v>
          </cell>
          <cell r="J1736" t="str">
            <v>0</v>
          </cell>
          <cell r="K1736" t="str">
            <v>0</v>
          </cell>
          <cell r="L1736" t="str">
            <v>0</v>
          </cell>
          <cell r="M1736" t="str">
            <v>0</v>
          </cell>
          <cell r="N1736" t="str">
            <v>0</v>
          </cell>
          <cell r="O1736" t="str">
            <v>0</v>
          </cell>
          <cell r="P1736" t="str">
            <v>0</v>
          </cell>
          <cell r="Q1736" t="str">
            <v>0</v>
          </cell>
          <cell r="R1736" t="str">
            <v>0</v>
          </cell>
          <cell r="S1736" t="str">
            <v>0</v>
          </cell>
          <cell r="T1736" t="str">
            <v>0</v>
          </cell>
          <cell r="U1736" t="str">
            <v>0</v>
          </cell>
          <cell r="V1736" t="str">
            <v>0</v>
          </cell>
          <cell r="W1736" t="str">
            <v>0</v>
          </cell>
          <cell r="X1736" t="str">
            <v>0</v>
          </cell>
        </row>
        <row r="1737">
          <cell r="A1737" t="str">
            <v xml:space="preserve">                         EXITEMTAX</v>
          </cell>
          <cell r="B1737" t="str">
            <v xml:space="preserve">                         Taxes on extrordinary items</v>
          </cell>
          <cell r="C1737" t="str">
            <v>0</v>
          </cell>
          <cell r="D1737" t="str">
            <v>0</v>
          </cell>
          <cell r="E1737" t="str">
            <v>0</v>
          </cell>
          <cell r="F1737" t="str">
            <v>0</v>
          </cell>
          <cell r="G1737" t="str">
            <v>0</v>
          </cell>
          <cell r="H1737" t="str">
            <v>0</v>
          </cell>
          <cell r="I1737" t="str">
            <v>0</v>
          </cell>
          <cell r="J1737" t="str">
            <v>0</v>
          </cell>
          <cell r="K1737" t="str">
            <v>0</v>
          </cell>
          <cell r="L1737" t="str">
            <v>0</v>
          </cell>
          <cell r="M1737" t="str">
            <v>0</v>
          </cell>
          <cell r="N1737" t="str">
            <v>0</v>
          </cell>
          <cell r="O1737" t="str">
            <v>0</v>
          </cell>
          <cell r="P1737" t="str">
            <v>0</v>
          </cell>
          <cell r="Q1737" t="str">
            <v>0</v>
          </cell>
          <cell r="R1737" t="str">
            <v>0</v>
          </cell>
          <cell r="S1737" t="str">
            <v>0</v>
          </cell>
          <cell r="T1737" t="str">
            <v>0</v>
          </cell>
          <cell r="U1737" t="str">
            <v>0</v>
          </cell>
          <cell r="V1737" t="str">
            <v>0</v>
          </cell>
          <cell r="W1737" t="str">
            <v>0</v>
          </cell>
          <cell r="X1737" t="str">
            <v>0</v>
          </cell>
        </row>
        <row r="1738">
          <cell r="A1738" t="str">
            <v xml:space="preserve">                    EXTITEM</v>
          </cell>
          <cell r="B1738" t="str">
            <v xml:space="preserve">                    Extraordinary items, net of taxes</v>
          </cell>
          <cell r="C1738" t="str">
            <v>0</v>
          </cell>
          <cell r="D1738" t="str">
            <v>0</v>
          </cell>
          <cell r="E1738" t="str">
            <v>0</v>
          </cell>
          <cell r="F1738" t="str">
            <v>0</v>
          </cell>
          <cell r="G1738" t="str">
            <v>0</v>
          </cell>
          <cell r="H1738" t="str">
            <v>0</v>
          </cell>
          <cell r="I1738" t="str">
            <v>0</v>
          </cell>
          <cell r="J1738" t="str">
            <v>0</v>
          </cell>
          <cell r="K1738" t="str">
            <v>0</v>
          </cell>
          <cell r="L1738" t="str">
            <v>0</v>
          </cell>
          <cell r="M1738" t="str">
            <v>0</v>
          </cell>
          <cell r="N1738" t="str">
            <v>0</v>
          </cell>
          <cell r="O1738" t="str">
            <v>0</v>
          </cell>
          <cell r="P1738" t="str">
            <v>0</v>
          </cell>
          <cell r="Q1738" t="str">
            <v>0</v>
          </cell>
          <cell r="R1738" t="str">
            <v>0</v>
          </cell>
          <cell r="S1738" t="str">
            <v>0</v>
          </cell>
          <cell r="T1738" t="str">
            <v>0</v>
          </cell>
          <cell r="U1738" t="str">
            <v>0</v>
          </cell>
          <cell r="V1738" t="str">
            <v>0</v>
          </cell>
          <cell r="W1738" t="str">
            <v>0</v>
          </cell>
          <cell r="X1738" t="str">
            <v>0</v>
          </cell>
        </row>
        <row r="1739">
          <cell r="A1739">
            <v>813306</v>
          </cell>
          <cell r="B1739" t="str">
            <v xml:space="preserve">                         813306     CUM EFFECT FAS 149</v>
          </cell>
          <cell r="C1739" t="str">
            <v>0</v>
          </cell>
          <cell r="D1739" t="str">
            <v>0</v>
          </cell>
          <cell r="E1739" t="str">
            <v>0</v>
          </cell>
          <cell r="F1739" t="str">
            <v>0</v>
          </cell>
          <cell r="G1739" t="str">
            <v>0</v>
          </cell>
          <cell r="H1739" t="str">
            <v>0</v>
          </cell>
          <cell r="I1739" t="str">
            <v>0</v>
          </cell>
          <cell r="J1739" t="str">
            <v>0</v>
          </cell>
          <cell r="K1739" t="str">
            <v>0</v>
          </cell>
          <cell r="L1739" t="str">
            <v>0</v>
          </cell>
          <cell r="M1739" t="str">
            <v>0</v>
          </cell>
          <cell r="N1739" t="str">
            <v>0</v>
          </cell>
          <cell r="O1739" t="str">
            <v>0</v>
          </cell>
          <cell r="P1739" t="str">
            <v>0</v>
          </cell>
          <cell r="Q1739" t="str">
            <v>0</v>
          </cell>
          <cell r="R1739" t="str">
            <v>0</v>
          </cell>
          <cell r="S1739" t="str">
            <v>0</v>
          </cell>
          <cell r="T1739" t="str">
            <v>0</v>
          </cell>
          <cell r="U1739" t="str">
            <v>0</v>
          </cell>
          <cell r="V1739" t="str">
            <v>0</v>
          </cell>
          <cell r="W1739" t="str">
            <v>0</v>
          </cell>
          <cell r="X1739" t="str">
            <v>0</v>
          </cell>
        </row>
        <row r="1740">
          <cell r="A1740">
            <v>813307</v>
          </cell>
          <cell r="B1740" t="str">
            <v xml:space="preserve">                         813307     TAX PROVISION CUM EFFECT FAS 149</v>
          </cell>
          <cell r="C1740" t="str">
            <v>0</v>
          </cell>
          <cell r="D1740" t="str">
            <v>0</v>
          </cell>
          <cell r="E1740" t="str">
            <v>0</v>
          </cell>
          <cell r="F1740" t="str">
            <v>0</v>
          </cell>
          <cell r="G1740" t="str">
            <v>0</v>
          </cell>
          <cell r="H1740" t="str">
            <v>0</v>
          </cell>
          <cell r="I1740" t="str">
            <v>0</v>
          </cell>
          <cell r="J1740" t="str">
            <v>0</v>
          </cell>
          <cell r="K1740" t="str">
            <v>0</v>
          </cell>
          <cell r="L1740" t="str">
            <v>0</v>
          </cell>
          <cell r="M1740" t="str">
            <v>0</v>
          </cell>
          <cell r="N1740" t="str">
            <v>0</v>
          </cell>
          <cell r="O1740" t="str">
            <v>0</v>
          </cell>
          <cell r="P1740" t="str">
            <v>0</v>
          </cell>
          <cell r="Q1740" t="str">
            <v>0</v>
          </cell>
          <cell r="R1740" t="str">
            <v>0</v>
          </cell>
          <cell r="S1740" t="str">
            <v>0</v>
          </cell>
          <cell r="T1740" t="str">
            <v>0</v>
          </cell>
          <cell r="U1740" t="str">
            <v>0</v>
          </cell>
          <cell r="V1740" t="str">
            <v>0</v>
          </cell>
          <cell r="W1740" t="str">
            <v>0</v>
          </cell>
          <cell r="X1740" t="str">
            <v>0</v>
          </cell>
        </row>
        <row r="1741">
          <cell r="A1741" t="str">
            <v xml:space="preserve">                    CUMCHGFAS149</v>
          </cell>
          <cell r="B1741" t="str">
            <v xml:space="preserve">                    Cum. eff. of change in acctg. prin. FAS 149</v>
          </cell>
          <cell r="C1741" t="str">
            <v>0</v>
          </cell>
          <cell r="D1741" t="str">
            <v>0</v>
          </cell>
          <cell r="E1741" t="str">
            <v>0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  <cell r="U1741" t="str">
            <v>0</v>
          </cell>
          <cell r="V1741" t="str">
            <v>0</v>
          </cell>
          <cell r="W1741" t="str">
            <v>0</v>
          </cell>
          <cell r="X1741" t="str">
            <v>0</v>
          </cell>
        </row>
        <row r="1742">
          <cell r="A1742">
            <v>813302</v>
          </cell>
          <cell r="B1742" t="str">
            <v xml:space="preserve">                              813302     Hdg ineffectiveness at 1/1/01</v>
          </cell>
          <cell r="C1742" t="str">
            <v>0</v>
          </cell>
          <cell r="D1742" t="str">
            <v>0</v>
          </cell>
          <cell r="E1742" t="str">
            <v>0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  <cell r="U1742" t="str">
            <v>0</v>
          </cell>
          <cell r="V1742" t="str">
            <v>0</v>
          </cell>
          <cell r="W1742" t="str">
            <v>0</v>
          </cell>
          <cell r="X1742" t="str">
            <v>0</v>
          </cell>
        </row>
        <row r="1743">
          <cell r="A1743">
            <v>813303</v>
          </cell>
          <cell r="B1743" t="str">
            <v xml:space="preserve">                              813303     DNQ Derivatives at 1/1/2001</v>
          </cell>
          <cell r="C1743" t="str">
            <v>0</v>
          </cell>
          <cell r="D1743" t="str">
            <v>0</v>
          </cell>
          <cell r="E1743" t="str">
            <v>0</v>
          </cell>
          <cell r="F1743" t="str">
            <v>0</v>
          </cell>
          <cell r="G1743" t="str">
            <v>0</v>
          </cell>
          <cell r="H1743" t="str">
            <v>0</v>
          </cell>
          <cell r="I1743" t="str">
            <v>0</v>
          </cell>
          <cell r="J1743" t="str">
            <v>0</v>
          </cell>
          <cell r="K1743" t="str">
            <v>0</v>
          </cell>
          <cell r="L1743" t="str">
            <v>0</v>
          </cell>
          <cell r="M1743" t="str">
            <v>0</v>
          </cell>
          <cell r="N1743" t="str">
            <v>0</v>
          </cell>
          <cell r="O1743" t="str">
            <v>0</v>
          </cell>
          <cell r="P1743" t="str">
            <v>0</v>
          </cell>
          <cell r="Q1743" t="str">
            <v>0</v>
          </cell>
          <cell r="R1743" t="str">
            <v>0</v>
          </cell>
          <cell r="S1743" t="str">
            <v>0</v>
          </cell>
          <cell r="T1743" t="str">
            <v>0</v>
          </cell>
          <cell r="U1743" t="str">
            <v>0</v>
          </cell>
          <cell r="V1743" t="str">
            <v>0</v>
          </cell>
          <cell r="W1743" t="str">
            <v>0</v>
          </cell>
          <cell r="X1743" t="str">
            <v>0</v>
          </cell>
        </row>
        <row r="1744">
          <cell r="A1744">
            <v>813304</v>
          </cell>
          <cell r="B1744" t="str">
            <v xml:space="preserve">                              813304     OPTN Time Value at 1/1/2001</v>
          </cell>
          <cell r="C1744" t="str">
            <v>0</v>
          </cell>
          <cell r="D1744" t="str">
            <v>0</v>
          </cell>
          <cell r="E1744" t="str">
            <v>0</v>
          </cell>
          <cell r="F1744" t="str">
            <v>0</v>
          </cell>
          <cell r="G1744" t="str">
            <v>0</v>
          </cell>
          <cell r="H1744" t="str">
            <v>0</v>
          </cell>
          <cell r="I1744" t="str">
            <v>0</v>
          </cell>
          <cell r="J1744" t="str">
            <v>0</v>
          </cell>
          <cell r="K1744" t="str">
            <v>0</v>
          </cell>
          <cell r="L1744" t="str">
            <v>0</v>
          </cell>
          <cell r="M1744" t="str">
            <v>0</v>
          </cell>
          <cell r="N1744" t="str">
            <v>0</v>
          </cell>
          <cell r="O1744" t="str">
            <v>0</v>
          </cell>
          <cell r="P1744" t="str">
            <v>0</v>
          </cell>
          <cell r="Q1744" t="str">
            <v>0</v>
          </cell>
          <cell r="R1744" t="str">
            <v>0</v>
          </cell>
          <cell r="S1744" t="str">
            <v>0</v>
          </cell>
          <cell r="T1744" t="str">
            <v>0</v>
          </cell>
          <cell r="U1744" t="str">
            <v>0</v>
          </cell>
          <cell r="V1744" t="str">
            <v>0</v>
          </cell>
          <cell r="W1744" t="str">
            <v>0</v>
          </cell>
          <cell r="X1744" t="str">
            <v>0</v>
          </cell>
        </row>
        <row r="1745">
          <cell r="A1745" t="str">
            <v xml:space="preserve">                         PRETXCUMCHG</v>
          </cell>
          <cell r="B1745" t="str">
            <v xml:space="preserve">                         Pretax Cum Chg in Acct Prin FAS133</v>
          </cell>
          <cell r="C1745" t="str">
            <v>0</v>
          </cell>
          <cell r="D1745" t="str">
            <v>0</v>
          </cell>
          <cell r="E1745" t="str">
            <v>0</v>
          </cell>
          <cell r="F1745" t="str">
            <v>0</v>
          </cell>
          <cell r="G1745" t="str">
            <v>0</v>
          </cell>
          <cell r="H1745" t="str">
            <v>0</v>
          </cell>
          <cell r="I1745" t="str">
            <v>0</v>
          </cell>
          <cell r="J1745" t="str">
            <v>0</v>
          </cell>
          <cell r="K1745" t="str">
            <v>0</v>
          </cell>
          <cell r="L1745" t="str">
            <v>0</v>
          </cell>
          <cell r="M1745" t="str">
            <v>0</v>
          </cell>
          <cell r="N1745" t="str">
            <v>0</v>
          </cell>
          <cell r="O1745" t="str">
            <v>0</v>
          </cell>
          <cell r="P1745" t="str">
            <v>0</v>
          </cell>
          <cell r="Q1745" t="str">
            <v>0</v>
          </cell>
          <cell r="R1745" t="str">
            <v>0</v>
          </cell>
          <cell r="S1745" t="str">
            <v>0</v>
          </cell>
          <cell r="T1745" t="str">
            <v>0</v>
          </cell>
          <cell r="U1745" t="str">
            <v>0</v>
          </cell>
          <cell r="V1745" t="str">
            <v>0</v>
          </cell>
          <cell r="W1745" t="str">
            <v>0</v>
          </cell>
          <cell r="X1745" t="str">
            <v>0</v>
          </cell>
        </row>
        <row r="1746">
          <cell r="A1746">
            <v>813305</v>
          </cell>
          <cell r="B1746" t="str">
            <v xml:space="preserve">                         813305     Tax prov - Cum Effect FAS 133</v>
          </cell>
          <cell r="C1746" t="str">
            <v>0</v>
          </cell>
          <cell r="D1746" t="str">
            <v>0</v>
          </cell>
          <cell r="E1746" t="str">
            <v>0</v>
          </cell>
          <cell r="F1746" t="str">
            <v>0</v>
          </cell>
          <cell r="G1746" t="str">
            <v>0</v>
          </cell>
          <cell r="H1746" t="str">
            <v>0</v>
          </cell>
          <cell r="I1746" t="str">
            <v>0</v>
          </cell>
          <cell r="J1746" t="str">
            <v>0</v>
          </cell>
          <cell r="K1746" t="str">
            <v>0</v>
          </cell>
          <cell r="L1746" t="str">
            <v>0</v>
          </cell>
          <cell r="M1746" t="str">
            <v>0</v>
          </cell>
          <cell r="N1746" t="str">
            <v>0</v>
          </cell>
          <cell r="O1746" t="str">
            <v>0</v>
          </cell>
          <cell r="P1746" t="str">
            <v>0</v>
          </cell>
          <cell r="Q1746" t="str">
            <v>0</v>
          </cell>
          <cell r="R1746" t="str">
            <v>0</v>
          </cell>
          <cell r="S1746" t="str">
            <v>0</v>
          </cell>
          <cell r="T1746" t="str">
            <v>0</v>
          </cell>
          <cell r="U1746" t="str">
            <v>0</v>
          </cell>
          <cell r="V1746" t="str">
            <v>0</v>
          </cell>
          <cell r="W1746" t="str">
            <v>0</v>
          </cell>
          <cell r="X1746" t="str">
            <v>0</v>
          </cell>
        </row>
        <row r="1747">
          <cell r="A1747" t="str">
            <v xml:space="preserve">                    CUMCHGACCTPR</v>
          </cell>
          <cell r="B1747" t="str">
            <v xml:space="preserve">                    Cum. eff. of change in acctg. prin. FAS 133</v>
          </cell>
          <cell r="C1747" t="str">
            <v>0</v>
          </cell>
          <cell r="D1747" t="str">
            <v>0</v>
          </cell>
          <cell r="E1747" t="str">
            <v>0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  <cell r="U1747" t="str">
            <v>0</v>
          </cell>
          <cell r="V1747" t="str">
            <v>0</v>
          </cell>
          <cell r="W1747" t="str">
            <v>0</v>
          </cell>
          <cell r="X1747" t="str">
            <v>0</v>
          </cell>
        </row>
        <row r="1748">
          <cell r="A1748" t="str">
            <v xml:space="preserve">               NETINCBOOK</v>
          </cell>
          <cell r="B1748" t="str">
            <v xml:space="preserve">               Net inc. before tax equiv. adj.</v>
          </cell>
          <cell r="C1748">
            <v>634414037.32999992</v>
          </cell>
          <cell r="D1748">
            <v>359886484.49999905</v>
          </cell>
          <cell r="E1748">
            <v>1528719976.1299996</v>
          </cell>
          <cell r="F1748">
            <v>716074461.7799983</v>
          </cell>
          <cell r="G1748">
            <v>1145053575.8699975</v>
          </cell>
          <cell r="H1748">
            <v>599810002.91999912</v>
          </cell>
          <cell r="I1748">
            <v>-280903375.349998</v>
          </cell>
          <cell r="J1748">
            <v>-502691244.67999983</v>
          </cell>
          <cell r="K1748">
            <v>387152594.17999983</v>
          </cell>
          <cell r="L1748">
            <v>191289674.68999958</v>
          </cell>
          <cell r="M1748">
            <v>18929171.090000629</v>
          </cell>
          <cell r="N1748">
            <v>1077582095.48</v>
          </cell>
          <cell r="O1748">
            <v>6267858723.1100006</v>
          </cell>
          <cell r="P1748">
            <v>5875317453.9399948</v>
          </cell>
          <cell r="Q1748">
            <v>2523020497.9599986</v>
          </cell>
          <cell r="R1748">
            <v>2460938040.5699949</v>
          </cell>
          <cell r="S1748">
            <v>-396442025.849998</v>
          </cell>
          <cell r="T1748">
            <v>1287800941.2600002</v>
          </cell>
          <cell r="U1748">
            <v>2604898445.0574999</v>
          </cell>
          <cell r="V1748">
            <v>3782555632.9599957</v>
          </cell>
          <cell r="W1748">
            <v>4618723533.222497</v>
          </cell>
          <cell r="X1748">
            <v>5009843878.1125011</v>
          </cell>
        </row>
        <row r="1749">
          <cell r="A1749" t="str">
            <v xml:space="preserve">                    TAXEQADJNII</v>
          </cell>
          <cell r="B1749" t="str">
            <v xml:space="preserve">                    Tax equivalent adjustment on NII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A1750">
            <v>730003</v>
          </cell>
          <cell r="B1750" t="str">
            <v xml:space="preserve">                              730003     Tax Equiv Adj MF</v>
          </cell>
          <cell r="C1750" t="str">
            <v>0</v>
          </cell>
          <cell r="D1750" t="str">
            <v>0</v>
          </cell>
          <cell r="E1750" t="str">
            <v>0</v>
          </cell>
          <cell r="F1750" t="str">
            <v>0</v>
          </cell>
          <cell r="G1750" t="str">
            <v>0</v>
          </cell>
          <cell r="H1750" t="str">
            <v>0</v>
          </cell>
          <cell r="I1750" t="str">
            <v>0</v>
          </cell>
          <cell r="J1750" t="str">
            <v>0</v>
          </cell>
          <cell r="K1750" t="str">
            <v>0</v>
          </cell>
          <cell r="L1750" t="str">
            <v>0</v>
          </cell>
          <cell r="M1750" t="str">
            <v>0</v>
          </cell>
          <cell r="N1750" t="str">
            <v>0</v>
          </cell>
          <cell r="O1750" t="str">
            <v>0</v>
          </cell>
          <cell r="P1750" t="str">
            <v>0</v>
          </cell>
          <cell r="Q1750" t="str">
            <v>0</v>
          </cell>
          <cell r="R1750" t="str">
            <v>0</v>
          </cell>
          <cell r="S1750" t="str">
            <v>0</v>
          </cell>
          <cell r="T1750" t="str">
            <v>0</v>
          </cell>
          <cell r="U1750" t="str">
            <v>0</v>
          </cell>
          <cell r="V1750" t="str">
            <v>0</v>
          </cell>
          <cell r="W1750" t="str">
            <v>0</v>
          </cell>
          <cell r="X1750" t="str">
            <v>0</v>
          </cell>
        </row>
        <row r="1751">
          <cell r="A1751" t="str">
            <v xml:space="preserve">                         TAXEQADJMF</v>
          </cell>
          <cell r="B1751" t="str">
            <v xml:space="preserve">                         TAXEQADJMF</v>
          </cell>
          <cell r="C1751">
            <v>93179401.938461527</v>
          </cell>
          <cell r="D1751">
            <v>93801674.523076922</v>
          </cell>
          <cell r="E1751">
            <v>92864233.199999988</v>
          </cell>
          <cell r="F1751">
            <v>92860550.384615377</v>
          </cell>
          <cell r="G1751">
            <v>92979538.215384617</v>
          </cell>
          <cell r="H1751">
            <v>92991246.29230769</v>
          </cell>
          <cell r="I1751">
            <v>94473098.753846154</v>
          </cell>
          <cell r="J1751">
            <v>94198505.338461533</v>
          </cell>
          <cell r="K1751">
            <v>62640674.230769232</v>
          </cell>
          <cell r="L1751">
            <v>90267131.999999985</v>
          </cell>
          <cell r="M1751">
            <v>93912921.476923078</v>
          </cell>
          <cell r="N1751">
            <v>75001034.323076919</v>
          </cell>
          <cell r="O1751">
            <v>1014599157.5846152</v>
          </cell>
          <cell r="P1751">
            <v>1069170010.6769232</v>
          </cell>
          <cell r="Q1751">
            <v>279845309.66153842</v>
          </cell>
          <cell r="R1751">
            <v>278831334.8923077</v>
          </cell>
          <cell r="S1751">
            <v>251312278.3230769</v>
          </cell>
          <cell r="T1751">
            <v>259181087.79999995</v>
          </cell>
          <cell r="U1751">
            <v>393651236.41153848</v>
          </cell>
          <cell r="V1751">
            <v>419228303.13076925</v>
          </cell>
          <cell r="W1751">
            <v>692290889.84615386</v>
          </cell>
          <cell r="X1751">
            <v>943395991.19615388</v>
          </cell>
        </row>
        <row r="1752">
          <cell r="A1752">
            <v>730011</v>
          </cell>
          <cell r="B1752" t="str">
            <v xml:space="preserve">                              730011     Tax Equiv Adj ACF</v>
          </cell>
          <cell r="C1752" t="str">
            <v>0</v>
          </cell>
          <cell r="D1752" t="str">
            <v>0</v>
          </cell>
          <cell r="E1752" t="str">
            <v>0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  <cell r="U1752" t="str">
            <v>0</v>
          </cell>
          <cell r="V1752" t="str">
            <v>0</v>
          </cell>
          <cell r="W1752" t="str">
            <v>0</v>
          </cell>
          <cell r="X1752" t="str">
            <v>0</v>
          </cell>
        </row>
        <row r="1753">
          <cell r="A1753" t="str">
            <v xml:space="preserve">                         TAXEQADJACF</v>
          </cell>
          <cell r="B1753" t="str">
            <v xml:space="preserve">                         TAXEQADJACF</v>
          </cell>
          <cell r="C1753">
            <v>3163495.5723076919</v>
          </cell>
          <cell r="D1753">
            <v>3159757.136153846</v>
          </cell>
          <cell r="E1753">
            <v>3166582.8361538458</v>
          </cell>
          <cell r="F1753">
            <v>3190232.729230769</v>
          </cell>
          <cell r="G1753">
            <v>3215530.0515384614</v>
          </cell>
          <cell r="H1753">
            <v>3021984.3207692304</v>
          </cell>
          <cell r="I1753">
            <v>3939265.4438461536</v>
          </cell>
          <cell r="J1753">
            <v>3948295.7630769229</v>
          </cell>
          <cell r="K1753">
            <v>3982775.4838461536</v>
          </cell>
          <cell r="L1753">
            <v>3989660.556153846</v>
          </cell>
          <cell r="M1753">
            <v>4036054.0723076924</v>
          </cell>
          <cell r="N1753">
            <v>4069248.6830769228</v>
          </cell>
          <cell r="O1753">
            <v>39865373.831538461</v>
          </cell>
          <cell r="P1753">
            <v>42882882.648461536</v>
          </cell>
          <cell r="Q1753">
            <v>9489835.5446153842</v>
          </cell>
          <cell r="R1753">
            <v>9427747.1015384607</v>
          </cell>
          <cell r="S1753">
            <v>11870336.690769231</v>
          </cell>
          <cell r="T1753">
            <v>12094963.311538462</v>
          </cell>
          <cell r="U1753">
            <v>14710489.414230768</v>
          </cell>
          <cell r="V1753">
            <v>14245771.197500002</v>
          </cell>
          <cell r="W1753">
            <v>24841873.481538463</v>
          </cell>
          <cell r="X1753">
            <v>36815503.960961536</v>
          </cell>
        </row>
        <row r="1754">
          <cell r="A1754">
            <v>730008</v>
          </cell>
          <cell r="B1754" t="str">
            <v xml:space="preserve">                              730008     Tax Equiv Adj RECON</v>
          </cell>
          <cell r="C1754" t="str">
            <v>0</v>
          </cell>
          <cell r="D1754" t="str">
            <v>0</v>
          </cell>
          <cell r="E1754" t="str">
            <v>0</v>
          </cell>
          <cell r="F1754" t="str">
            <v>0</v>
          </cell>
          <cell r="G1754" t="str">
            <v>0</v>
          </cell>
          <cell r="H1754" t="str">
            <v>0</v>
          </cell>
          <cell r="I1754" t="str">
            <v>0</v>
          </cell>
          <cell r="J1754" t="str">
            <v>0</v>
          </cell>
          <cell r="K1754" t="str">
            <v>0</v>
          </cell>
          <cell r="L1754" t="str">
            <v>0</v>
          </cell>
          <cell r="M1754" t="str">
            <v>0</v>
          </cell>
          <cell r="N1754" t="str">
            <v>0</v>
          </cell>
          <cell r="O1754" t="str">
            <v>0</v>
          </cell>
          <cell r="P1754" t="str">
            <v>0</v>
          </cell>
          <cell r="Q1754" t="str">
            <v>0</v>
          </cell>
          <cell r="R1754" t="str">
            <v>0</v>
          </cell>
          <cell r="S1754" t="str">
            <v>0</v>
          </cell>
          <cell r="T1754" t="str">
            <v>0</v>
          </cell>
          <cell r="U1754" t="str">
            <v>0</v>
          </cell>
          <cell r="V1754" t="str">
            <v>0</v>
          </cell>
          <cell r="W1754" t="str">
            <v>0</v>
          </cell>
          <cell r="X1754" t="str">
            <v>0</v>
          </cell>
        </row>
        <row r="1755">
          <cell r="A1755" t="str">
            <v xml:space="preserve">                         TAXEQADJRECONMISCINC</v>
          </cell>
          <cell r="B1755" t="str">
            <v xml:space="preserve">                         TAXEQADJRECONMISCINC</v>
          </cell>
          <cell r="C1755">
            <v>-96342897.510769218</v>
          </cell>
          <cell r="D1755">
            <v>-96961431.659230769</v>
          </cell>
          <cell r="E1755">
            <v>-96030816.036153838</v>
          </cell>
          <cell r="F1755">
            <v>-96050783.113846153</v>
          </cell>
          <cell r="G1755">
            <v>-96195068.266923085</v>
          </cell>
          <cell r="H1755">
            <v>-96013230.613076925</v>
          </cell>
          <cell r="I1755">
            <v>-98412364.197692305</v>
          </cell>
          <cell r="J1755">
            <v>-98146801.10153845</v>
          </cell>
          <cell r="K1755">
            <v>-66623449.714615382</v>
          </cell>
          <cell r="L1755">
            <v>-94256792.556153834</v>
          </cell>
          <cell r="M1755">
            <v>-97948975.549230769</v>
          </cell>
          <cell r="N1755">
            <v>-79070283.006153837</v>
          </cell>
          <cell r="O1755">
            <v>-1054464531.4161537</v>
          </cell>
          <cell r="P1755">
            <v>-1112052893.3253846</v>
          </cell>
          <cell r="Q1755">
            <v>-289335145.20615381</v>
          </cell>
          <cell r="R1755">
            <v>-288259081.99384618</v>
          </cell>
          <cell r="S1755">
            <v>-263182615.01384613</v>
          </cell>
          <cell r="T1755">
            <v>-271276051.11153841</v>
          </cell>
          <cell r="U1755">
            <v>-408361725.82576919</v>
          </cell>
          <cell r="V1755">
            <v>-433474074.32826924</v>
          </cell>
          <cell r="W1755">
            <v>-717132763.32769227</v>
          </cell>
          <cell r="X1755">
            <v>-980211495.15711534</v>
          </cell>
        </row>
        <row r="1756">
          <cell r="A1756" t="str">
            <v xml:space="preserve">                    TAXEQADJMISCINC</v>
          </cell>
          <cell r="B1756" t="str">
            <v xml:space="preserve">                    Tax equiv. adj. on fee and other inc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A1757" t="str">
            <v xml:space="preserve">               TAXEQADJ</v>
          </cell>
          <cell r="B1757" t="str">
            <v xml:space="preserve">               Tax equivalent adjustment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A1758" t="str">
            <v xml:space="preserve">          NETINCOMETXEQ</v>
          </cell>
          <cell r="B1758" t="str">
            <v xml:space="preserve">          Net income</v>
          </cell>
          <cell r="C1758">
            <v>634414037.3300004</v>
          </cell>
          <cell r="D1758">
            <v>359886484.49999905</v>
          </cell>
          <cell r="E1758">
            <v>1528719976.1299996</v>
          </cell>
          <cell r="F1758">
            <v>716074461.7799983</v>
          </cell>
          <cell r="G1758">
            <v>1145053575.869998</v>
          </cell>
          <cell r="H1758">
            <v>599810002.92000008</v>
          </cell>
          <cell r="I1758">
            <v>-280903375.349998</v>
          </cell>
          <cell r="J1758">
            <v>-502691244.67999983</v>
          </cell>
          <cell r="K1758">
            <v>387152594.18000031</v>
          </cell>
          <cell r="L1758">
            <v>191289674.68999958</v>
          </cell>
          <cell r="M1758">
            <v>18929171.090001106</v>
          </cell>
          <cell r="N1758">
            <v>1077582095.4799995</v>
          </cell>
          <cell r="O1758">
            <v>6267858723.109993</v>
          </cell>
          <cell r="P1758">
            <v>5875317453.9399948</v>
          </cell>
          <cell r="Q1758">
            <v>2523020497.9599991</v>
          </cell>
          <cell r="R1758">
            <v>2460938040.5699964</v>
          </cell>
          <cell r="S1758">
            <v>-396442025.84999752</v>
          </cell>
          <cell r="T1758">
            <v>1287800941.2600002</v>
          </cell>
          <cell r="U1758">
            <v>2604898445.057497</v>
          </cell>
          <cell r="V1758">
            <v>3782555632.9599962</v>
          </cell>
          <cell r="W1758">
            <v>4618723533.2224951</v>
          </cell>
          <cell r="X1758">
            <v>5009843878.1125021</v>
          </cell>
        </row>
        <row r="1759">
          <cell r="A1759" t="str">
            <v xml:space="preserve">               PREFDIVIDEND</v>
          </cell>
          <cell r="B1759" t="str">
            <v xml:space="preserve">               Preferred Dividend Cost</v>
          </cell>
          <cell r="C1759">
            <v>-121745940</v>
          </cell>
          <cell r="D1759" t="str">
            <v>0</v>
          </cell>
          <cell r="E1759" t="str">
            <v>0</v>
          </cell>
          <cell r="F1759">
            <v>-127653000</v>
          </cell>
          <cell r="G1759" t="str">
            <v>0</v>
          </cell>
          <cell r="H1759" t="str">
            <v>0</v>
          </cell>
          <cell r="I1759">
            <v>-130718000</v>
          </cell>
          <cell r="J1759" t="str">
            <v>0</v>
          </cell>
          <cell r="K1759" t="str">
            <v>0</v>
          </cell>
          <cell r="L1759">
            <v>-121135000</v>
          </cell>
          <cell r="M1759" t="str">
            <v>0</v>
          </cell>
          <cell r="N1759">
            <v>-9401000</v>
          </cell>
          <cell r="O1759">
            <v>-485806810</v>
          </cell>
          <cell r="P1759">
            <v>-510652940</v>
          </cell>
          <cell r="Q1759">
            <v>-121745940</v>
          </cell>
          <cell r="R1759">
            <v>-127653000</v>
          </cell>
          <cell r="S1759">
            <v>-130718000</v>
          </cell>
          <cell r="T1759">
            <v>-130536000</v>
          </cell>
          <cell r="U1759">
            <v>-212761157.5</v>
          </cell>
          <cell r="V1759">
            <v>-217485690</v>
          </cell>
          <cell r="W1759">
            <v>-347437440</v>
          </cell>
          <cell r="X1759">
            <v>-473318440</v>
          </cell>
        </row>
        <row r="1760">
          <cell r="A1760" t="str">
            <v xml:space="preserve">               REDEMPCOST</v>
          </cell>
          <cell r="B1760" t="str">
            <v xml:space="preserve">               Issuance Costs on Redemptions</v>
          </cell>
          <cell r="C1760" t="str">
            <v>0</v>
          </cell>
          <cell r="D1760" t="str">
            <v>0</v>
          </cell>
          <cell r="E1760" t="str">
            <v>0</v>
          </cell>
          <cell r="F1760" t="str">
            <v>0</v>
          </cell>
          <cell r="G1760" t="str">
            <v>0</v>
          </cell>
          <cell r="H1760" t="str">
            <v>0</v>
          </cell>
          <cell r="I1760" t="str">
            <v>0</v>
          </cell>
          <cell r="J1760" t="str">
            <v>0</v>
          </cell>
          <cell r="K1760" t="str">
            <v>0</v>
          </cell>
          <cell r="L1760" t="str">
            <v>0</v>
          </cell>
          <cell r="M1760" t="str">
            <v>0</v>
          </cell>
          <cell r="N1760" t="str">
            <v>0</v>
          </cell>
          <cell r="O1760" t="str">
            <v>0</v>
          </cell>
          <cell r="P1760" t="str">
            <v>0</v>
          </cell>
          <cell r="Q1760" t="str">
            <v>0</v>
          </cell>
          <cell r="R1760" t="str">
            <v>0</v>
          </cell>
          <cell r="S1760" t="str">
            <v>0</v>
          </cell>
          <cell r="T1760" t="str">
            <v>0</v>
          </cell>
          <cell r="U1760" t="str">
            <v>0</v>
          </cell>
          <cell r="V1760" t="str">
            <v>0</v>
          </cell>
          <cell r="W1760" t="str">
            <v>0</v>
          </cell>
          <cell r="X1760" t="str">
            <v>0</v>
          </cell>
        </row>
        <row r="1761">
          <cell r="A1761" t="str">
            <v xml:space="preserve">          TOTPREFDIV</v>
          </cell>
          <cell r="B1761" t="str">
            <v xml:space="preserve">          Preferred Stock Dividends and issuance costs on redemptions</v>
          </cell>
          <cell r="C1761">
            <v>-121745940</v>
          </cell>
          <cell r="D1761" t="str">
            <v>0</v>
          </cell>
          <cell r="E1761" t="str">
            <v>0</v>
          </cell>
          <cell r="F1761">
            <v>-127653000</v>
          </cell>
          <cell r="G1761" t="str">
            <v>0</v>
          </cell>
          <cell r="H1761" t="str">
            <v>0</v>
          </cell>
          <cell r="I1761">
            <v>-130718000</v>
          </cell>
          <cell r="J1761" t="str">
            <v>0</v>
          </cell>
          <cell r="K1761" t="str">
            <v>0</v>
          </cell>
          <cell r="L1761">
            <v>-121135000</v>
          </cell>
          <cell r="M1761" t="str">
            <v>0</v>
          </cell>
          <cell r="N1761">
            <v>-9401000</v>
          </cell>
          <cell r="O1761">
            <v>-485806810</v>
          </cell>
          <cell r="P1761">
            <v>-510652940</v>
          </cell>
          <cell r="Q1761">
            <v>-121745940</v>
          </cell>
          <cell r="R1761">
            <v>-127653000</v>
          </cell>
          <cell r="S1761">
            <v>-130718000</v>
          </cell>
          <cell r="T1761">
            <v>-130536000</v>
          </cell>
          <cell r="U1761">
            <v>-212761157.5</v>
          </cell>
          <cell r="V1761">
            <v>-217485690</v>
          </cell>
          <cell r="W1761">
            <v>-347437440</v>
          </cell>
          <cell r="X1761">
            <v>-473318440</v>
          </cell>
        </row>
        <row r="1762">
          <cell r="A1762" t="str">
            <v xml:space="preserve">     NETINCOMETXEQAFDIV</v>
          </cell>
          <cell r="B1762" t="str">
            <v xml:space="preserve">     Net income after preferred dividends</v>
          </cell>
          <cell r="C1762">
            <v>512668097.3300004</v>
          </cell>
          <cell r="D1762">
            <v>359886484.49999905</v>
          </cell>
          <cell r="E1762">
            <v>1528719976.1299996</v>
          </cell>
          <cell r="F1762">
            <v>588421461.7799983</v>
          </cell>
          <cell r="G1762">
            <v>1145053575.869998</v>
          </cell>
          <cell r="H1762">
            <v>599810002.92000008</v>
          </cell>
          <cell r="I1762">
            <v>-411621375.349998</v>
          </cell>
          <cell r="J1762">
            <v>-502691244.67999983</v>
          </cell>
          <cell r="K1762">
            <v>387152594.18000031</v>
          </cell>
          <cell r="L1762">
            <v>70154674.68999958</v>
          </cell>
          <cell r="M1762">
            <v>18929171.090001106</v>
          </cell>
          <cell r="N1762">
            <v>1068181095.4799995</v>
          </cell>
          <cell r="O1762">
            <v>5782051913.109993</v>
          </cell>
          <cell r="P1762">
            <v>5364664513.9399948</v>
          </cell>
          <cell r="Q1762">
            <v>2401274557.9599991</v>
          </cell>
          <cell r="R1762">
            <v>2333285040.5699964</v>
          </cell>
          <cell r="S1762">
            <v>-527160025.84999752</v>
          </cell>
          <cell r="T1762">
            <v>1157264941.2600002</v>
          </cell>
          <cell r="U1762">
            <v>2392137287.557497</v>
          </cell>
          <cell r="V1762">
            <v>3565069942.9599962</v>
          </cell>
          <cell r="W1762">
            <v>4271286093.2224951</v>
          </cell>
          <cell r="X1762">
            <v>4536525438.1125021</v>
          </cell>
        </row>
        <row r="1763">
          <cell r="A1763" t="str">
            <v>INCOME_STATEMENT</v>
          </cell>
          <cell r="B1763" t="str">
            <v>Income Statement</v>
          </cell>
          <cell r="C1763">
            <v>512668097.3300004</v>
          </cell>
          <cell r="D1763">
            <v>359886484.49999905</v>
          </cell>
          <cell r="E1763">
            <v>1528719976.1299996</v>
          </cell>
          <cell r="F1763">
            <v>588421461.7799983</v>
          </cell>
          <cell r="G1763">
            <v>1145053575.869998</v>
          </cell>
          <cell r="H1763">
            <v>599810002.92000008</v>
          </cell>
          <cell r="I1763">
            <v>-411621375.349998</v>
          </cell>
          <cell r="J1763">
            <v>-502691244.67999983</v>
          </cell>
          <cell r="K1763">
            <v>387152594.18000031</v>
          </cell>
          <cell r="L1763">
            <v>70154674.68999958</v>
          </cell>
          <cell r="M1763">
            <v>18929171.090001106</v>
          </cell>
          <cell r="N1763">
            <v>1068181095.4799995</v>
          </cell>
          <cell r="O1763">
            <v>5782051913.109993</v>
          </cell>
          <cell r="P1763">
            <v>5364664513.9399948</v>
          </cell>
          <cell r="Q1763">
            <v>2401274557.9599991</v>
          </cell>
          <cell r="R1763">
            <v>2333285040.5699964</v>
          </cell>
          <cell r="S1763">
            <v>-527160025.84999752</v>
          </cell>
          <cell r="T1763">
            <v>1157264941.2600002</v>
          </cell>
          <cell r="U1763">
            <v>2392137287.557497</v>
          </cell>
          <cell r="V1763">
            <v>3565069942.9599962</v>
          </cell>
          <cell r="W1763">
            <v>4271286093.2224951</v>
          </cell>
          <cell r="X1763">
            <v>4536525438.1125021</v>
          </cell>
        </row>
        <row r="1764">
          <cell r="A1764">
            <v>0</v>
          </cell>
        </row>
        <row r="1765">
          <cell r="A176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mic Summary"/>
      <sheetName val="Levels"/>
      <sheetName val="TS-Template (2)"/>
      <sheetName val="TS-CompMats"/>
      <sheetName val="TS-Price"/>
      <sheetName val="TS-Prosup"/>
      <sheetName val="Pricing template"/>
      <sheetName val="TS-Template"/>
      <sheetName val="Repline"/>
      <sheetName val="Issuer Specific Lookup"/>
      <sheetName val="Penalty Calc"/>
      <sheetName val="Pricing Cashflow"/>
      <sheetName val="NIM Cashflow"/>
      <sheetName val="GOS - No MI"/>
      <sheetName val="1mlcap"/>
      <sheetName val="AvailFund"/>
      <sheetName val="AFC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3">
          <cell r="B3" t="str">
            <v>WMC</v>
          </cell>
          <cell r="D3" t="str">
            <v>FF</v>
          </cell>
        </row>
        <row r="4">
          <cell r="B4" t="str">
            <v>*CprArm2280</v>
          </cell>
          <cell r="D4" t="str">
            <v>*CprArm2280</v>
          </cell>
        </row>
        <row r="5">
          <cell r="B5" t="str">
            <v>*CprArm2282</v>
          </cell>
          <cell r="D5" t="str">
            <v>*CprArm2282</v>
          </cell>
        </row>
        <row r="6">
          <cell r="D6" t="str">
            <v>*CprArm2283</v>
          </cell>
        </row>
        <row r="7">
          <cell r="D7" t="str">
            <v>*CprArm3270</v>
          </cell>
        </row>
        <row r="8">
          <cell r="D8" t="str">
            <v>*CprArm3273</v>
          </cell>
        </row>
        <row r="9">
          <cell r="D9" t="str">
            <v>*CprFix30y0</v>
          </cell>
        </row>
        <row r="10">
          <cell r="D10" t="str">
            <v>*CprFix30y3</v>
          </cell>
        </row>
      </sheetData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s"/>
      <sheetName val="Penalty Calc"/>
      <sheetName val="Bid Variance"/>
      <sheetName val="Rating Agency Discussion"/>
      <sheetName val="Collateral Comparison"/>
      <sheetName val="Issuer Specific Assumptions"/>
      <sheetName val="Repline"/>
      <sheetName val="TS-Template"/>
      <sheetName val="TSTemplate Residual Profile"/>
      <sheetName val="TSBid"/>
      <sheetName val="TSBid Residual Profile"/>
      <sheetName val="TS-1"/>
      <sheetName val="TS1 Residual Profile"/>
      <sheetName val="Pricing Cashflow"/>
      <sheetName val="NIM Cashflow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*CprArm2280</v>
          </cell>
        </row>
        <row r="5">
          <cell r="B5" t="str">
            <v>*CprArm2282</v>
          </cell>
        </row>
        <row r="6">
          <cell r="B6" t="str">
            <v>*CprFix30y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P_Monthly_Stat_Accounts"/>
      <sheetName val="slide 1- variance October"/>
      <sheetName val="investment product sum"/>
      <sheetName val="LIP_Monthly_Matrix"/>
      <sheetName val="OctGL"/>
      <sheetName val="GL Recon"/>
      <sheetName val="USTDefeasance"/>
      <sheetName val="cash Collateral_Calculations "/>
      <sheetName val="ESSBASE"/>
      <sheetName val="89489"/>
      <sheetName val="October daily libor"/>
      <sheetName val="Oct BBA Libor"/>
      <sheetName val="LIBOR"/>
      <sheetName val="ROEPB-INPUT-CA"/>
      <sheetName val="ROEPB-OUTPUT-CA2"/>
      <sheetName val="is retrieve"/>
      <sheetName val="Input"/>
      <sheetName val="Cablevision Systems Corp"/>
      <sheetName val="Jan"/>
      <sheetName val="Transfers"/>
      <sheetName val="SAMWL"/>
    </sheetNames>
    <sheetDataSet>
      <sheetData sheetId="0" refreshError="1">
        <row r="1">
          <cell r="A1" t="str">
            <v>Account Number</v>
          </cell>
          <cell r="B1" t="str">
            <v>Account Name</v>
          </cell>
          <cell r="C1" t="str">
            <v>Value</v>
          </cell>
        </row>
        <row r="2">
          <cell r="A2" t="str">
            <v>955010</v>
          </cell>
          <cell r="B2" t="str">
            <v>Redem value Euro dollars LIP</v>
          </cell>
          <cell r="C2">
            <v>0</v>
          </cell>
        </row>
        <row r="3">
          <cell r="A3" t="str">
            <v>955015</v>
          </cell>
          <cell r="B3" t="str">
            <v>Redem val asset-backed sec LIP</v>
          </cell>
          <cell r="C3">
            <v>16525412491.035</v>
          </cell>
        </row>
        <row r="4">
          <cell r="A4" t="str">
            <v>955020</v>
          </cell>
          <cell r="B4" t="str">
            <v>Redem value of comm paper LIP</v>
          </cell>
          <cell r="C4">
            <v>450000000</v>
          </cell>
        </row>
        <row r="5">
          <cell r="A5" t="str">
            <v>955025</v>
          </cell>
          <cell r="B5" t="str">
            <v>Redem value corp debt sec LIP</v>
          </cell>
          <cell r="C5">
            <v>13955830000</v>
          </cell>
        </row>
        <row r="6">
          <cell r="A6" t="str">
            <v>955030</v>
          </cell>
          <cell r="B6" t="str">
            <v>Redem val other corp debt LIP</v>
          </cell>
          <cell r="C6">
            <v>0</v>
          </cell>
        </row>
        <row r="7">
          <cell r="A7" t="str">
            <v>955035</v>
          </cell>
          <cell r="B7" t="str">
            <v>Redem value municipal bond LIP</v>
          </cell>
          <cell r="C7">
            <v>0</v>
          </cell>
        </row>
        <row r="8">
          <cell r="A8" t="str">
            <v>955040</v>
          </cell>
          <cell r="B8" t="str">
            <v>Redem value other gov debt LIP</v>
          </cell>
          <cell r="C8">
            <v>0</v>
          </cell>
        </row>
        <row r="9">
          <cell r="A9" t="str">
            <v>955045</v>
          </cell>
          <cell r="B9" t="str">
            <v>Redem val oth non-mtg sec LIP</v>
          </cell>
          <cell r="C9">
            <v>0</v>
          </cell>
        </row>
        <row r="10">
          <cell r="A10" t="str">
            <v>955470</v>
          </cell>
          <cell r="B10" t="str">
            <v>Redem val other CDs LIP</v>
          </cell>
          <cell r="C10">
            <v>32600000</v>
          </cell>
        </row>
        <row r="11">
          <cell r="A11" t="str">
            <v>955110</v>
          </cell>
          <cell r="B11" t="str">
            <v>Accum CBA Eurodollar LIP</v>
          </cell>
          <cell r="C11">
            <v>0</v>
          </cell>
        </row>
        <row r="12">
          <cell r="A12" t="str">
            <v>955115</v>
          </cell>
          <cell r="B12" t="str">
            <v>Accum CBA asset-backed Sec LIP</v>
          </cell>
          <cell r="C12">
            <v>6156300.3700000001</v>
          </cell>
        </row>
        <row r="13">
          <cell r="A13" t="str">
            <v>955120</v>
          </cell>
          <cell r="B13" t="str">
            <v>Accum CBA commercial paper LIP</v>
          </cell>
          <cell r="C13">
            <v>-75661.27</v>
          </cell>
        </row>
        <row r="14">
          <cell r="A14" t="str">
            <v>955125</v>
          </cell>
          <cell r="B14" t="str">
            <v>Accum CBA corp debt Sec LIP</v>
          </cell>
          <cell r="C14">
            <v>-356933.89</v>
          </cell>
        </row>
        <row r="15">
          <cell r="A15" t="str">
            <v>955130</v>
          </cell>
          <cell r="B15" t="str">
            <v>Accum CBA other corp debt LIP</v>
          </cell>
          <cell r="C15">
            <v>0</v>
          </cell>
        </row>
        <row r="16">
          <cell r="A16" t="str">
            <v>955135</v>
          </cell>
          <cell r="B16" t="str">
            <v>Accum CBA municipal bonds LIP</v>
          </cell>
          <cell r="C16">
            <v>0</v>
          </cell>
        </row>
        <row r="17">
          <cell r="A17" t="str">
            <v>955140</v>
          </cell>
          <cell r="B17" t="str">
            <v>Accum CBA other govt debt LIP</v>
          </cell>
          <cell r="C17">
            <v>0</v>
          </cell>
        </row>
        <row r="18">
          <cell r="A18" t="str">
            <v>955145</v>
          </cell>
          <cell r="B18" t="str">
            <v>Accum CBA oth non mtg Sec LIP</v>
          </cell>
          <cell r="C18">
            <v>0</v>
          </cell>
        </row>
        <row r="19">
          <cell r="A19" t="str">
            <v>955475</v>
          </cell>
          <cell r="B19" t="str">
            <v>Accum CBA other CDs LIP</v>
          </cell>
          <cell r="C19">
            <v>-5274.79</v>
          </cell>
        </row>
        <row r="20">
          <cell r="A20" t="str">
            <v>955215</v>
          </cell>
          <cell r="B20" t="str">
            <v>FMV adj asset-backed Sec LIP</v>
          </cell>
          <cell r="C20">
            <v>-114834193.62</v>
          </cell>
        </row>
        <row r="21">
          <cell r="A21" t="str">
            <v>955220</v>
          </cell>
          <cell r="B21" t="str">
            <v>FMV adj commercial paper LIP</v>
          </cell>
          <cell r="C21">
            <v>-10446402.380000001</v>
          </cell>
        </row>
        <row r="22">
          <cell r="A22" t="str">
            <v>955225</v>
          </cell>
          <cell r="B22" t="str">
            <v>FMV adj corp debt sec LIP</v>
          </cell>
          <cell r="C22">
            <v>-90932437.069999993</v>
          </cell>
        </row>
        <row r="23">
          <cell r="A23" t="str">
            <v>955230</v>
          </cell>
          <cell r="B23" t="str">
            <v>FMV adj other Corp debt LIP</v>
          </cell>
          <cell r="C23">
            <v>0</v>
          </cell>
        </row>
        <row r="24">
          <cell r="A24" t="str">
            <v>955235</v>
          </cell>
          <cell r="B24" t="str">
            <v>FMV adj of muni bonds LIP</v>
          </cell>
          <cell r="C24">
            <v>0</v>
          </cell>
        </row>
        <row r="25">
          <cell r="A25" t="str">
            <v>955240</v>
          </cell>
          <cell r="B25" t="str">
            <v>FMV adj other govt debt LIP</v>
          </cell>
          <cell r="C25">
            <v>0</v>
          </cell>
        </row>
        <row r="26">
          <cell r="A26" t="str">
            <v>955245</v>
          </cell>
          <cell r="B26" t="str">
            <v>FMV adj other non-mtg Sec LIP</v>
          </cell>
          <cell r="C26">
            <v>0</v>
          </cell>
        </row>
        <row r="27">
          <cell r="A27" t="str">
            <v>955250</v>
          </cell>
          <cell r="B27" t="str">
            <v>FMV adj fed funds sold LIP</v>
          </cell>
          <cell r="C27">
            <v>0</v>
          </cell>
        </row>
        <row r="28">
          <cell r="A28" t="str">
            <v>955255</v>
          </cell>
          <cell r="B28" t="str">
            <v>FMV adj eurodollars LIP</v>
          </cell>
          <cell r="C28">
            <v>0</v>
          </cell>
        </row>
        <row r="29">
          <cell r="A29" t="str">
            <v>955260</v>
          </cell>
          <cell r="B29" t="str">
            <v>FMV adj Sec repurch agrmnt LIP</v>
          </cell>
          <cell r="C29">
            <v>0</v>
          </cell>
        </row>
        <row r="30">
          <cell r="A30" t="str">
            <v>955480</v>
          </cell>
          <cell r="B30" t="str">
            <v>FMV adj other CDs LIP</v>
          </cell>
          <cell r="C30">
            <v>0</v>
          </cell>
        </row>
        <row r="31">
          <cell r="A31" t="str">
            <v>955315</v>
          </cell>
          <cell r="B31" t="str">
            <v>Accum imp asset-backed sec LIP</v>
          </cell>
          <cell r="C31">
            <v>-4150735.36</v>
          </cell>
        </row>
        <row r="32">
          <cell r="A32" t="str">
            <v>955320</v>
          </cell>
          <cell r="B32" t="str">
            <v>Accum imp commercial paper LIP</v>
          </cell>
          <cell r="C32">
            <v>0</v>
          </cell>
        </row>
        <row r="33">
          <cell r="A33" t="str">
            <v>955325</v>
          </cell>
          <cell r="B33" t="str">
            <v>Accum imp corp debt sec LIP</v>
          </cell>
          <cell r="C33">
            <v>-47274862.299999997</v>
          </cell>
        </row>
        <row r="34">
          <cell r="A34" t="str">
            <v>955330</v>
          </cell>
          <cell r="B34" t="str">
            <v>Accum imp other corp debt LIP</v>
          </cell>
          <cell r="C34">
            <v>0</v>
          </cell>
        </row>
        <row r="35">
          <cell r="A35" t="str">
            <v>955335</v>
          </cell>
          <cell r="B35" t="str">
            <v>Accum imp municipal bonds LIP</v>
          </cell>
          <cell r="C35">
            <v>0</v>
          </cell>
        </row>
        <row r="36">
          <cell r="A36" t="str">
            <v>955340</v>
          </cell>
          <cell r="B36" t="str">
            <v>Accum imp of othr gov debt LIP</v>
          </cell>
          <cell r="C36">
            <v>0</v>
          </cell>
        </row>
        <row r="37">
          <cell r="A37" t="str">
            <v>955345</v>
          </cell>
          <cell r="B37" t="str">
            <v>Accum imp other nonmtg sec LIP</v>
          </cell>
          <cell r="C37">
            <v>0</v>
          </cell>
        </row>
        <row r="38">
          <cell r="A38" t="str">
            <v>955485</v>
          </cell>
          <cell r="B38" t="str">
            <v>Accum imp other CDs LIP</v>
          </cell>
          <cell r="C38">
            <v>0</v>
          </cell>
        </row>
        <row r="39">
          <cell r="A39" t="str">
            <v>955415</v>
          </cell>
          <cell r="B39" t="str">
            <v>Int inc asset-backed sec LIP</v>
          </cell>
          <cell r="C39">
            <v>-87516020.640000015</v>
          </cell>
        </row>
        <row r="40">
          <cell r="A40" t="str">
            <v>955420</v>
          </cell>
          <cell r="B40" t="str">
            <v>Int inc commercial paper LIP</v>
          </cell>
          <cell r="C40">
            <v>-3796660.14</v>
          </cell>
        </row>
        <row r="41">
          <cell r="A41" t="str">
            <v>955425</v>
          </cell>
          <cell r="B41" t="str">
            <v>Int inc corp debt sec LIP</v>
          </cell>
          <cell r="C41">
            <v>-80674774.140000001</v>
          </cell>
        </row>
        <row r="42">
          <cell r="A42" t="str">
            <v>955430</v>
          </cell>
          <cell r="B42" t="str">
            <v>Int inc other corp debt LIP</v>
          </cell>
          <cell r="C42">
            <v>0</v>
          </cell>
        </row>
        <row r="43">
          <cell r="A43" t="str">
            <v>955435</v>
          </cell>
          <cell r="B43" t="str">
            <v>Int inc municipal bonds LIP</v>
          </cell>
          <cell r="C43">
            <v>0</v>
          </cell>
        </row>
        <row r="44">
          <cell r="A44" t="str">
            <v>955440</v>
          </cell>
          <cell r="B44" t="str">
            <v>Int inc other govt debt LIP</v>
          </cell>
          <cell r="C44">
            <v>0</v>
          </cell>
        </row>
        <row r="45">
          <cell r="A45" t="str">
            <v>955445</v>
          </cell>
          <cell r="B45" t="str">
            <v>Int inc other non-mtg sec LIP</v>
          </cell>
          <cell r="C45">
            <v>0</v>
          </cell>
        </row>
        <row r="46">
          <cell r="A46" t="str">
            <v>955450</v>
          </cell>
          <cell r="B46" t="str">
            <v>Int inc of fed funds sold LIP</v>
          </cell>
          <cell r="C46">
            <v>-38237778.310000002</v>
          </cell>
        </row>
        <row r="47">
          <cell r="A47" t="str">
            <v>955455</v>
          </cell>
          <cell r="B47" t="str">
            <v>Int inc Eurodollars LIP</v>
          </cell>
          <cell r="C47">
            <v>0</v>
          </cell>
        </row>
        <row r="48">
          <cell r="A48" t="str">
            <v>955460</v>
          </cell>
          <cell r="B48" t="str">
            <v>Int inc sec repurch agrmnt LIP</v>
          </cell>
          <cell r="C48">
            <v>0</v>
          </cell>
        </row>
        <row r="49">
          <cell r="A49" t="str">
            <v>955490</v>
          </cell>
          <cell r="B49" t="str">
            <v>Int Inc other CDs LIP</v>
          </cell>
          <cell r="C49">
            <v>-2507220.69</v>
          </cell>
        </row>
        <row r="50">
          <cell r="A50" t="str">
            <v>955495</v>
          </cell>
          <cell r="B50" t="str">
            <v>Int inc cash &amp; cash eq LIP</v>
          </cell>
          <cell r="C50">
            <v>-59789662.689999998</v>
          </cell>
        </row>
        <row r="51">
          <cell r="A51" t="str">
            <v>955500</v>
          </cell>
          <cell r="B51" t="str">
            <v>INTINC_OTHASSTS_LIP</v>
          </cell>
          <cell r="C51">
            <v>-2142240.2400000002</v>
          </cell>
        </row>
        <row r="55">
          <cell r="A55" t="str">
            <v>955505</v>
          </cell>
          <cell r="B55" t="str">
            <v>Avg Bal AFS Securities</v>
          </cell>
          <cell r="C55">
            <v>37039585381.040001</v>
          </cell>
        </row>
        <row r="56">
          <cell r="A56" t="str">
            <v>955510</v>
          </cell>
          <cell r="B56" t="str">
            <v>Avg Bal Cash &amp; Cash Eq</v>
          </cell>
          <cell r="C56">
            <v>13824689766.580002</v>
          </cell>
        </row>
        <row r="57">
          <cell r="A57" t="str">
            <v>955515</v>
          </cell>
          <cell r="B57" t="str">
            <v>Avg Bal Federal Funds &amp; Securities Repo</v>
          </cell>
          <cell r="C57">
            <v>8408393190.8800001</v>
          </cell>
        </row>
      </sheetData>
      <sheetData sheetId="1"/>
      <sheetData sheetId="2"/>
      <sheetData sheetId="3">
        <row r="1">
          <cell r="A1" t="str">
            <v>ACTG_PER_D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CTIVE"/>
      <sheetName val="INPUTS&gt;&gt;"/>
      <sheetName val="TOC"/>
      <sheetName val="W0"/>
      <sheetName val="X1"/>
      <sheetName val="X2"/>
      <sheetName val="X3"/>
      <sheetName val="X4"/>
      <sheetName val="X5"/>
      <sheetName val="X6"/>
      <sheetName val="X7"/>
      <sheetName val="X8"/>
      <sheetName val="ANALYSIS&gt;&gt;"/>
      <sheetName val="1662962834"/>
      <sheetName val="1665150427"/>
      <sheetName val="1668854788"/>
      <sheetName val="1669811380"/>
      <sheetName val="1672159331 "/>
      <sheetName val="1674107624"/>
      <sheetName val="1675244426 "/>
      <sheetName val="1675536445"/>
      <sheetName val="1676097542"/>
      <sheetName val="1676970905"/>
      <sheetName val="1679905185"/>
      <sheetName val="1683329255"/>
      <sheetName val="8000982815"/>
      <sheetName val="8000984371"/>
      <sheetName val="9913000226"/>
      <sheetName val="OUTPUTS &gt;&gt;"/>
      <sheetName val="1.REO Summary of Adjustments "/>
      <sheetName val="2.Lockdown Reconciliation"/>
      <sheetName val="3.Severity Analysis"/>
      <sheetName val="APPENDICES &gt;&gt;"/>
      <sheetName val="Appendix A - AccountCodes"/>
      <sheetName val="LIP_Monthly_Stat_Accounts"/>
      <sheetName val="is retrieve"/>
      <sheetName val="IO Servicing Strip"/>
      <sheetName val="IO Mk to Mk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Lookup</v>
          </cell>
          <cell r="B1" t="str">
            <v>Account_Code</v>
          </cell>
          <cell r="C1" t="str">
            <v>Account_Name</v>
          </cell>
        </row>
        <row r="2">
          <cell r="A2" t="str">
            <v>0000-00</v>
          </cell>
          <cell r="B2" t="str">
            <v>000000</v>
          </cell>
          <cell r="C2" t="str">
            <v>Rejected Transaction</v>
          </cell>
        </row>
        <row r="3">
          <cell r="A3" t="str">
            <v>1173-61</v>
          </cell>
          <cell r="B3" t="str">
            <v>117361</v>
          </cell>
          <cell r="C3" t="str">
            <v>Portfolio UPB</v>
          </cell>
        </row>
        <row r="4">
          <cell r="A4" t="str">
            <v>1417-32</v>
          </cell>
          <cell r="B4" t="str">
            <v>141732</v>
          </cell>
          <cell r="C4" t="str">
            <v>Cash Clearing Acct- Blue Valley</v>
          </cell>
        </row>
        <row r="5">
          <cell r="A5" t="str">
            <v>1622-01</v>
          </cell>
          <cell r="B5" t="str">
            <v>162201</v>
          </cell>
          <cell r="C5" t="str">
            <v>CMF Foreclosure Advance</v>
          </cell>
        </row>
        <row r="6">
          <cell r="A6" t="str">
            <v>1731-11</v>
          </cell>
          <cell r="B6" t="str">
            <v>173111</v>
          </cell>
          <cell r="C6" t="str">
            <v>Claims-Gov't MF Cash</v>
          </cell>
        </row>
        <row r="7">
          <cell r="A7" t="str">
            <v>1731-13</v>
          </cell>
          <cell r="B7" t="str">
            <v>173113</v>
          </cell>
          <cell r="C7" t="str">
            <v>Claims-Gov't MF FHA Debentures</v>
          </cell>
        </row>
        <row r="8">
          <cell r="A8" t="str">
            <v>1732-31</v>
          </cell>
          <cell r="B8" t="str">
            <v>173231</v>
          </cell>
          <cell r="C8" t="str">
            <v>CMF Acquired Property</v>
          </cell>
        </row>
        <row r="9">
          <cell r="A9" t="str">
            <v>1732-32</v>
          </cell>
          <cell r="B9" t="str">
            <v>173232</v>
          </cell>
          <cell r="C9" t="str">
            <v>DUS Loss Sharing Receivable</v>
          </cell>
        </row>
        <row r="10">
          <cell r="A10" t="str">
            <v>1732-41</v>
          </cell>
          <cell r="B10" t="str">
            <v>173241</v>
          </cell>
          <cell r="C10" t="str">
            <v>CMF Acquired Property-Contra</v>
          </cell>
        </row>
        <row r="11">
          <cell r="A11" t="str">
            <v>1733-10</v>
          </cell>
          <cell r="B11" t="str">
            <v>173310</v>
          </cell>
          <cell r="C11" t="str">
            <v>CMF Valuation</v>
          </cell>
        </row>
        <row r="12">
          <cell r="A12" t="str">
            <v>1771-11</v>
          </cell>
          <cell r="B12" t="str">
            <v>177111</v>
          </cell>
          <cell r="C12" t="str">
            <v>Allowance--FHA Project Claims</v>
          </cell>
        </row>
        <row r="13">
          <cell r="A13" t="str">
            <v>1772-21</v>
          </cell>
          <cell r="B13" t="str">
            <v>177221</v>
          </cell>
          <cell r="C13" t="str">
            <v>Multifamily Allowance For Loss</v>
          </cell>
        </row>
        <row r="14">
          <cell r="A14" t="str">
            <v>2114-11</v>
          </cell>
          <cell r="B14" t="str">
            <v>211411</v>
          </cell>
          <cell r="C14" t="str">
            <v>Invest Agreements</v>
          </cell>
        </row>
        <row r="15">
          <cell r="A15" t="str">
            <v>2335-11</v>
          </cell>
          <cell r="B15" t="str">
            <v>233511</v>
          </cell>
          <cell r="C15" t="str">
            <v>Accounts Payable - Mortgage Escrows</v>
          </cell>
        </row>
        <row r="16">
          <cell r="A16" t="str">
            <v>2530-81</v>
          </cell>
          <cell r="B16" t="str">
            <v>253081</v>
          </cell>
          <cell r="C16" t="str">
            <v>Due Investor CE/REO</v>
          </cell>
        </row>
        <row r="17">
          <cell r="A17" t="str">
            <v>2605-11</v>
          </cell>
          <cell r="B17" t="str">
            <v>260511</v>
          </cell>
          <cell r="C17" t="str">
            <v>MBS Chargeoffs</v>
          </cell>
        </row>
        <row r="18">
          <cell r="A18" t="str">
            <v>2606-11</v>
          </cell>
          <cell r="B18" t="str">
            <v>260611</v>
          </cell>
          <cell r="C18" t="str">
            <v>Credit Enhancement Chareoffs</v>
          </cell>
        </row>
        <row r="19">
          <cell r="A19" t="str">
            <v>4173-51</v>
          </cell>
          <cell r="B19" t="str">
            <v>417351</v>
          </cell>
          <cell r="C19" t="str">
            <v>Interest Inocme</v>
          </cell>
        </row>
        <row r="20">
          <cell r="A20" t="str">
            <v>6100-50</v>
          </cell>
          <cell r="B20" t="str">
            <v>610050</v>
          </cell>
          <cell r="C20" t="str">
            <v>CMF Foreclosure Expense</v>
          </cell>
        </row>
        <row r="21">
          <cell r="A21" t="str">
            <v>6121-32</v>
          </cell>
          <cell r="B21" t="str">
            <v>612132</v>
          </cell>
          <cell r="C21" t="str">
            <v>Mortgage Related Legal Fees</v>
          </cell>
        </row>
        <row r="22">
          <cell r="A22" t="str">
            <v>7476-69</v>
          </cell>
          <cell r="B22" t="str">
            <v>747669</v>
          </cell>
          <cell r="C22" t="str">
            <v>Miscellaneous Income</v>
          </cell>
        </row>
        <row r="23">
          <cell r="A23" t="str">
            <v>9999-99</v>
          </cell>
          <cell r="B23" t="str">
            <v>999999</v>
          </cell>
          <cell r="C23" t="str">
            <v>REO Insurance Premium</v>
          </cell>
        </row>
        <row r="24">
          <cell r="A24" t="str">
            <v>1629-60</v>
          </cell>
          <cell r="B24">
            <v>162960</v>
          </cell>
          <cell r="C24" t="str">
            <v>Shortage/Surplus</v>
          </cell>
        </row>
        <row r="25">
          <cell r="A25" t="str">
            <v>Other</v>
          </cell>
          <cell r="B25" t="str">
            <v>Other</v>
          </cell>
          <cell r="C25" t="str">
            <v>Other</v>
          </cell>
        </row>
        <row r="26">
          <cell r="A26" t="str">
            <v>1173-53</v>
          </cell>
          <cell r="B26" t="str">
            <v>1173-53</v>
          </cell>
          <cell r="C26" t="str">
            <v>Unliquidated UPB</v>
          </cell>
        </row>
        <row r="27">
          <cell r="A27" t="str">
            <v>1533-91</v>
          </cell>
          <cell r="B27" t="str">
            <v>1533-91</v>
          </cell>
          <cell r="C27" t="str">
            <v>Stop Intere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TRs&gt;&gt;"/>
      <sheetName val="1.1669370690.XLS"/>
      <sheetName val="2.1673819688.XLS"/>
      <sheetName val="3.1674047591.XLS"/>
      <sheetName val="4.1674663660.XLS"/>
      <sheetName val="5.1675021925.XLS"/>
      <sheetName val="6.1675405789.XLS"/>
      <sheetName val="7.8000983985.XLS"/>
      <sheetName val="8.8000984088.XLS"/>
      <sheetName val="9.8000984812.XLS"/>
      <sheetName val="10.8000988076.XLS"/>
      <sheetName val="11.9913000190.XLS"/>
      <sheetName val="12.9913000191.XLS"/>
      <sheetName val="LEADSHEETS&gt;&gt;"/>
      <sheetName val="1.1669370690"/>
      <sheetName val="2.1673819688"/>
      <sheetName val="3.1674047591"/>
      <sheetName val="4.1674663660"/>
      <sheetName val="5.1675021925"/>
      <sheetName val="6.1675405789"/>
      <sheetName val="7.8000983985"/>
      <sheetName val="8.8000984088"/>
      <sheetName val="9.8000984812"/>
      <sheetName val="10.8000988076"/>
      <sheetName val="11.9913000190"/>
      <sheetName val="12.9913000191"/>
      <sheetName val="OUTPUTS&gt;&gt;"/>
      <sheetName val="1.REO Summary of Adjustments "/>
      <sheetName val="1a. REO Account Adjustments"/>
      <sheetName val="2.Severity Summary"/>
      <sheetName val="3.Allowance Model Severity"/>
      <sheetName val="4a.CO Roll Fwd Summary"/>
      <sheetName val="4b.CO Roll Forward Q1"/>
      <sheetName val="4c.CO Roll Forward Q2"/>
      <sheetName val="4d.CO Roll Forward Q3"/>
      <sheetName val="4e.CO Roll Forward Q4"/>
      <sheetName val="5a.FPE Roll Fwd Summary"/>
      <sheetName val="5b.FPE Roll Forward Q1"/>
      <sheetName val="5c.FPE Roll Forward Q2"/>
      <sheetName val="5d.FPE Roll Forward Q3"/>
      <sheetName val="5e.FPE Roll Forward Q4"/>
      <sheetName val="AccountCodes"/>
      <sheetName val="Appendix A - AccountCodes"/>
      <sheetName val="LIP_Monthly_Stat_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>
        <row r="2">
          <cell r="O2" t="str">
            <v>Lookup Account and Loan Number and Date</v>
          </cell>
        </row>
        <row r="3">
          <cell r="O3" t="str">
            <v>6100-50_1669370690_38807</v>
          </cell>
        </row>
        <row r="4">
          <cell r="O4" t="str">
            <v>1622-01_1669370690_38807</v>
          </cell>
        </row>
        <row r="5">
          <cell r="O5" t="str">
            <v>6100-50_1669370690_38898</v>
          </cell>
        </row>
        <row r="6">
          <cell r="O6" t="str">
            <v>1622-01_1669370690_38898</v>
          </cell>
        </row>
        <row r="7">
          <cell r="O7" t="str">
            <v>6100-50_1669370690_38990</v>
          </cell>
        </row>
        <row r="8">
          <cell r="O8" t="str">
            <v>1622-01_1669370690_38990</v>
          </cell>
        </row>
        <row r="9">
          <cell r="O9" t="str">
            <v>_1673819688_</v>
          </cell>
        </row>
        <row r="10">
          <cell r="O10" t="str">
            <v>1732-31_1674047591_38807</v>
          </cell>
        </row>
        <row r="11">
          <cell r="O11" t="str">
            <v>1772-21_1674047591_38807</v>
          </cell>
        </row>
        <row r="12">
          <cell r="O12" t="str">
            <v>1732-31_1674047591_38898</v>
          </cell>
        </row>
        <row r="13">
          <cell r="O13" t="str">
            <v>1772-21_1674047591_38898</v>
          </cell>
        </row>
        <row r="14">
          <cell r="O14" t="str">
            <v>6100-50_1674047591_38990</v>
          </cell>
        </row>
        <row r="15">
          <cell r="O15" t="str">
            <v>1732-31_1674047591_38990</v>
          </cell>
        </row>
        <row r="16">
          <cell r="O16" t="str">
            <v>1732-31_1674047591_38807</v>
          </cell>
        </row>
        <row r="17">
          <cell r="O17" t="str">
            <v>1772-21_1674047591_38807</v>
          </cell>
        </row>
        <row r="18">
          <cell r="O18" t="str">
            <v>6100-50_1674047591_38807</v>
          </cell>
        </row>
        <row r="19">
          <cell r="O19" t="str">
            <v>1733-10_1674047591_38807</v>
          </cell>
        </row>
        <row r="20">
          <cell r="O20" t="str">
            <v>1733-10_1674047591_38807</v>
          </cell>
        </row>
        <row r="21">
          <cell r="O21" t="str">
            <v>1772-21_1674047591_38807</v>
          </cell>
        </row>
        <row r="22">
          <cell r="O22" t="str">
            <v>1772-21_1674047591_38807</v>
          </cell>
        </row>
        <row r="23">
          <cell r="O23" t="str">
            <v>1772-21_1674047591_38807</v>
          </cell>
        </row>
        <row r="24">
          <cell r="O24" t="str">
            <v>1733-10_1674047591_38807</v>
          </cell>
        </row>
        <row r="25">
          <cell r="O25" t="str">
            <v>6100-50_1674047591_38990</v>
          </cell>
        </row>
        <row r="26">
          <cell r="O26" t="str">
            <v>6100-50_1674047591_38990</v>
          </cell>
        </row>
        <row r="27">
          <cell r="O27" t="str">
            <v>1733-10_1674047591_38990</v>
          </cell>
        </row>
        <row r="28">
          <cell r="O28" t="str">
            <v>1733-10_1674047591_38990</v>
          </cell>
        </row>
        <row r="29">
          <cell r="O29" t="str">
            <v>1733-10_1674047591_38990</v>
          </cell>
        </row>
        <row r="30">
          <cell r="O30" t="str">
            <v>6100-50_1674047591_38990</v>
          </cell>
        </row>
        <row r="31">
          <cell r="O31" t="str">
            <v>1772-21_1674047591_38807</v>
          </cell>
        </row>
        <row r="32">
          <cell r="O32" t="str">
            <v>6100-50_1674047591_38807</v>
          </cell>
        </row>
        <row r="33">
          <cell r="O33" t="str">
            <v>6100-50_1674663660_38807</v>
          </cell>
        </row>
        <row r="34">
          <cell r="O34" t="str">
            <v>1772-21_1674663660_38807</v>
          </cell>
        </row>
        <row r="35">
          <cell r="O35" t="str">
            <v>1622-01_1674663660_38807</v>
          </cell>
        </row>
        <row r="36">
          <cell r="O36" t="str">
            <v>6100-50_1674663660_38807</v>
          </cell>
        </row>
        <row r="37">
          <cell r="O37" t="str">
            <v>1732-31_1674663660_38898</v>
          </cell>
        </row>
        <row r="38">
          <cell r="O38" t="str">
            <v>1772-21_1674663660_38898</v>
          </cell>
        </row>
        <row r="39">
          <cell r="O39" t="str">
            <v>1732-31_1674663660_38807</v>
          </cell>
        </row>
        <row r="40">
          <cell r="O40" t="str">
            <v>1772-21_1674663660_38807</v>
          </cell>
        </row>
        <row r="41">
          <cell r="O41" t="str">
            <v>6100-50_1674663660_39082</v>
          </cell>
        </row>
        <row r="42">
          <cell r="O42" t="str">
            <v>1732-31_1674663660_39082</v>
          </cell>
        </row>
        <row r="43">
          <cell r="O43" t="str">
            <v>1772-21_1674663660_38807</v>
          </cell>
        </row>
        <row r="44">
          <cell r="O44" t="str">
            <v>1732-31_1674663660_38807</v>
          </cell>
        </row>
        <row r="45">
          <cell r="O45" t="str">
            <v>1733-10_1674663660_38807</v>
          </cell>
        </row>
        <row r="46">
          <cell r="O46" t="str">
            <v>1733-10_1674663660_38807</v>
          </cell>
        </row>
        <row r="47">
          <cell r="O47" t="str">
            <v>1772-21_1674663660_38807</v>
          </cell>
        </row>
        <row r="48">
          <cell r="O48" t="str">
            <v>1772-21_1674663660_38807</v>
          </cell>
        </row>
        <row r="49">
          <cell r="O49" t="str">
            <v>1772-21_1674663660_38807</v>
          </cell>
        </row>
        <row r="50">
          <cell r="O50" t="str">
            <v>1733-10_1674663660_38807</v>
          </cell>
        </row>
        <row r="51">
          <cell r="O51" t="str">
            <v>6100-50_1674663660_39082</v>
          </cell>
        </row>
        <row r="52">
          <cell r="O52" t="str">
            <v>6100-50_1674663660_39082</v>
          </cell>
        </row>
        <row r="53">
          <cell r="O53" t="str">
            <v>1733-10_1674663660_39082</v>
          </cell>
        </row>
        <row r="54">
          <cell r="O54" t="str">
            <v>1733-10_1674663660_39082</v>
          </cell>
        </row>
        <row r="55">
          <cell r="O55" t="str">
            <v>1733-10_1674663660_39082</v>
          </cell>
        </row>
        <row r="56">
          <cell r="O56" t="str">
            <v>6100-50_1674663660_39082</v>
          </cell>
        </row>
        <row r="57">
          <cell r="O57" t="str">
            <v>1772-21_1675021925_39082</v>
          </cell>
        </row>
        <row r="58">
          <cell r="O58" t="str">
            <v>1732-31_1675021925_39082</v>
          </cell>
        </row>
        <row r="59">
          <cell r="O59" t="str">
            <v>1732-31_1675021925_39082</v>
          </cell>
        </row>
        <row r="60">
          <cell r="O60" t="str">
            <v>4173-51_1675021925_39082</v>
          </cell>
        </row>
        <row r="61">
          <cell r="O61" t="str">
            <v>6100-50_1675021925_39082</v>
          </cell>
        </row>
        <row r="62">
          <cell r="O62" t="str">
            <v>6100-50_1675021925_38898</v>
          </cell>
        </row>
        <row r="63">
          <cell r="O63" t="str">
            <v>1622-01_1675021925_38898</v>
          </cell>
        </row>
        <row r="64">
          <cell r="O64" t="str">
            <v>1622-01_1675021925_39082</v>
          </cell>
        </row>
        <row r="65">
          <cell r="O65" t="str">
            <v>6100-50_1675021925_39082</v>
          </cell>
        </row>
        <row r="66">
          <cell r="O66" t="str">
            <v>6100-50_1675405789_38807</v>
          </cell>
        </row>
        <row r="67">
          <cell r="O67" t="str">
            <v>1622-01_1675405789_38807</v>
          </cell>
        </row>
        <row r="68">
          <cell r="O68" t="str">
            <v>6100-50_1675405789_38898</v>
          </cell>
        </row>
        <row r="69">
          <cell r="O69" t="str">
            <v>1622-01_1675405789_38898</v>
          </cell>
        </row>
        <row r="70">
          <cell r="O70" t="str">
            <v>6100-50_1675405789_38990</v>
          </cell>
        </row>
        <row r="71">
          <cell r="O71" t="str">
            <v>1622-01_1675405789_38990</v>
          </cell>
        </row>
        <row r="72">
          <cell r="O72" t="str">
            <v>1622-01_1675405789_39082</v>
          </cell>
        </row>
        <row r="73">
          <cell r="O73" t="str">
            <v>6100-50_1675405789_39082</v>
          </cell>
        </row>
        <row r="74">
          <cell r="O74" t="str">
            <v>1622-01_8000983985_38807</v>
          </cell>
        </row>
        <row r="75">
          <cell r="O75" t="str">
            <v>6100-50_8000983985_38807</v>
          </cell>
        </row>
        <row r="76">
          <cell r="O76" t="str">
            <v>1772-21_8000983985_38807</v>
          </cell>
        </row>
        <row r="77">
          <cell r="O77" t="str">
            <v>1732-31_8000983985_38807</v>
          </cell>
        </row>
        <row r="78">
          <cell r="O78" t="str">
            <v>1732-31_8000983985_38807</v>
          </cell>
        </row>
        <row r="79">
          <cell r="O79" t="str">
            <v>1772-21_8000983985_38807</v>
          </cell>
        </row>
        <row r="80">
          <cell r="O80" t="str">
            <v>1732-31_8000983985_38807</v>
          </cell>
        </row>
        <row r="81">
          <cell r="O81" t="str">
            <v>1772-21_8000983985_38807</v>
          </cell>
        </row>
        <row r="82">
          <cell r="O82" t="str">
            <v>6100-50_8000983985_38898</v>
          </cell>
        </row>
        <row r="83">
          <cell r="O83" t="str">
            <v>1732-31_8000983985_38898</v>
          </cell>
        </row>
        <row r="84">
          <cell r="O84" t="str">
            <v>1732-31_8000983985_38807</v>
          </cell>
        </row>
        <row r="85">
          <cell r="O85" t="str">
            <v>4173-51_8000983985_38807</v>
          </cell>
        </row>
        <row r="86">
          <cell r="O86" t="str">
            <v>1733-10_8000983985_38807</v>
          </cell>
        </row>
        <row r="87">
          <cell r="O87" t="str">
            <v>1733-10_8000983985_38807</v>
          </cell>
        </row>
        <row r="88">
          <cell r="O88" t="str">
            <v>1772-21_8000983985_38807</v>
          </cell>
        </row>
        <row r="89">
          <cell r="O89" t="str">
            <v>1772-21_8000983985_38807</v>
          </cell>
        </row>
        <row r="90">
          <cell r="O90" t="str">
            <v>1772-21_8000983985_38807</v>
          </cell>
        </row>
        <row r="91">
          <cell r="O91" t="str">
            <v>1733-10_8000983985_38807</v>
          </cell>
        </row>
        <row r="92">
          <cell r="O92" t="str">
            <v>6100-50_8000983985_38898</v>
          </cell>
        </row>
        <row r="93">
          <cell r="O93" t="str">
            <v>6100-50_8000983985_38898</v>
          </cell>
        </row>
        <row r="94">
          <cell r="O94" t="str">
            <v>1733-10_8000983985_38898</v>
          </cell>
        </row>
        <row r="95">
          <cell r="O95" t="str">
            <v>1733-10_8000983985_38898</v>
          </cell>
        </row>
        <row r="96">
          <cell r="O96" t="str">
            <v>1733-10_8000983985_38898</v>
          </cell>
        </row>
        <row r="97">
          <cell r="O97" t="str">
            <v>6100-50_8000983985_38898</v>
          </cell>
        </row>
        <row r="98">
          <cell r="O98" t="str">
            <v>1732-31_8000984088_38990</v>
          </cell>
        </row>
        <row r="99">
          <cell r="O99" t="str">
            <v>4173-51_8000984088_38990</v>
          </cell>
        </row>
        <row r="100">
          <cell r="O100" t="str">
            <v>1732-31_8000984088_38990</v>
          </cell>
        </row>
        <row r="101">
          <cell r="O101" t="str">
            <v>1629-60_8000984088_38990</v>
          </cell>
        </row>
        <row r="102">
          <cell r="O102" t="str">
            <v>1629-60_8000984088_39082</v>
          </cell>
        </row>
        <row r="103">
          <cell r="O103" t="str">
            <v>1732-31_8000984088_39082</v>
          </cell>
        </row>
        <row r="104">
          <cell r="O104" t="str">
            <v>1732-31_8000984088_38807</v>
          </cell>
        </row>
        <row r="105">
          <cell r="O105" t="str">
            <v>1622-01_8000984088_38807</v>
          </cell>
        </row>
        <row r="106">
          <cell r="O106" t="str">
            <v>1732-31_8000984088_38898</v>
          </cell>
        </row>
        <row r="107">
          <cell r="O107" t="str">
            <v>1622-01_8000984088_38898</v>
          </cell>
        </row>
        <row r="108">
          <cell r="O108" t="str">
            <v>1732-31_8000984088_38990</v>
          </cell>
        </row>
        <row r="109">
          <cell r="O109" t="str">
            <v>1622-01_8000984088_38990</v>
          </cell>
        </row>
        <row r="110">
          <cell r="O110" t="str">
            <v>1622-01_8000984088_39082</v>
          </cell>
        </row>
        <row r="111">
          <cell r="O111" t="str">
            <v>1732-31_8000984088_39082</v>
          </cell>
        </row>
        <row r="112">
          <cell r="O112" t="str">
            <v>1732-31_8000984088_38990</v>
          </cell>
        </row>
        <row r="113">
          <cell r="O113" t="str">
            <v>4173-51_8000984088_38990</v>
          </cell>
        </row>
        <row r="114">
          <cell r="O114" t="str">
            <v>1732-32_8000988076_39082</v>
          </cell>
        </row>
        <row r="115">
          <cell r="O115" t="str">
            <v>6100-50_8000988076_39082</v>
          </cell>
        </row>
        <row r="116">
          <cell r="O116" t="str">
            <v>1772-21_8000988076_38990</v>
          </cell>
        </row>
        <row r="117">
          <cell r="O117" t="str">
            <v>1732-32_8000988076_38990</v>
          </cell>
        </row>
        <row r="118">
          <cell r="O118" t="str">
            <v>6100-50_8000988076_38898</v>
          </cell>
        </row>
        <row r="119">
          <cell r="O119" t="str">
            <v>1622-01_8000988076_38898</v>
          </cell>
        </row>
        <row r="120">
          <cell r="O120" t="str">
            <v>6100-50_8000988076_38990</v>
          </cell>
        </row>
        <row r="121">
          <cell r="O121" t="str">
            <v>1622-01_8000988076_38990</v>
          </cell>
        </row>
        <row r="122">
          <cell r="O122" t="str">
            <v>1622-01_8000988076_39082</v>
          </cell>
        </row>
        <row r="123">
          <cell r="O123" t="str">
            <v>6100-50_8000988076_39082</v>
          </cell>
        </row>
        <row r="124">
          <cell r="O124" t="str">
            <v>6100-50_9913000190_38807</v>
          </cell>
        </row>
        <row r="125">
          <cell r="O125" t="str">
            <v>1622-01_9913000190_38807</v>
          </cell>
        </row>
        <row r="126">
          <cell r="O126" t="str">
            <v>6100-50_9913000190_38898</v>
          </cell>
        </row>
        <row r="127">
          <cell r="O127" t="str">
            <v>1622-01_9913000190_38898</v>
          </cell>
        </row>
        <row r="128">
          <cell r="O128" t="str">
            <v>6100-50_9913000190_38990</v>
          </cell>
        </row>
        <row r="129">
          <cell r="O129" t="str">
            <v>1622-01_9913000190_38990</v>
          </cell>
        </row>
        <row r="130">
          <cell r="O130" t="str">
            <v>1622-01_9913000190_39082</v>
          </cell>
        </row>
        <row r="131">
          <cell r="O131" t="str">
            <v>6100-50_9913000190_39082</v>
          </cell>
        </row>
        <row r="132">
          <cell r="O132" t="str">
            <v>6100-50_9913000191_38807</v>
          </cell>
        </row>
        <row r="133">
          <cell r="O133" t="str">
            <v>1622-01_9913000191_38807</v>
          </cell>
        </row>
        <row r="134">
          <cell r="O134" t="str">
            <v>6100-50_9913000191_38898</v>
          </cell>
        </row>
        <row r="135">
          <cell r="O135" t="str">
            <v>1622-01_9913000191_38898</v>
          </cell>
        </row>
        <row r="136">
          <cell r="O136" t="str">
            <v>6100-50_9913000191_38990</v>
          </cell>
        </row>
        <row r="137">
          <cell r="O137" t="str">
            <v>1622-01_9913000191_38990</v>
          </cell>
        </row>
        <row r="138">
          <cell r="O138" t="str">
            <v>1622-01_9913000191_38990</v>
          </cell>
        </row>
        <row r="139">
          <cell r="O139" t="str">
            <v>6100-50_9913000191_3899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database_Table_9"/>
      <sheetName val="Data Validation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</row>
        <row r="39">
          <cell r="C39" t="str">
            <v>Nov 94</v>
          </cell>
        </row>
        <row r="40">
          <cell r="C40" t="str">
            <v>Dec 94</v>
          </cell>
        </row>
        <row r="41">
          <cell r="C41" t="str">
            <v>Jan 95</v>
          </cell>
        </row>
        <row r="42">
          <cell r="C42" t="str">
            <v>Feb 95</v>
          </cell>
        </row>
        <row r="43">
          <cell r="C43" t="str">
            <v>Mar 95</v>
          </cell>
        </row>
        <row r="44">
          <cell r="C44" t="str">
            <v>Apr 95</v>
          </cell>
        </row>
        <row r="45">
          <cell r="C45" t="str">
            <v>May 95</v>
          </cell>
        </row>
        <row r="46">
          <cell r="C46" t="str">
            <v>Jun 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 Activity"/>
      <sheetName val="SQL and Results"/>
      <sheetName val="Manual Adjustments"/>
      <sheetName val="FG-old"/>
      <sheetName val="mbs worksheet"/>
      <sheetName val="Trend Curves"/>
      <sheetName val="Con_IS_Segment"/>
      <sheetName val="Deferred Prov. 2001"/>
      <sheetName val="is retrieve"/>
      <sheetName val="1.REO Summary of Adjustments "/>
      <sheetName val="Appendix A - AccountCodes"/>
      <sheetName val="LIP_Monthly_Stat_Accounts"/>
      <sheetName val="Info"/>
    </sheetNames>
    <sheetDataSet>
      <sheetData sheetId="0"/>
      <sheetData sheetId="1" refreshError="1">
        <row r="2">
          <cell r="A2" t="str">
            <v>117101</v>
          </cell>
          <cell r="B2">
            <v>-235155579.43000001</v>
          </cell>
          <cell r="C2">
            <v>0</v>
          </cell>
        </row>
        <row r="3">
          <cell r="A3" t="str">
            <v>117110</v>
          </cell>
          <cell r="B3">
            <v>-27188326.120000001</v>
          </cell>
          <cell r="C3">
            <v>0</v>
          </cell>
        </row>
        <row r="4">
          <cell r="A4" t="str">
            <v>117351</v>
          </cell>
          <cell r="B4">
            <v>-1441695.35</v>
          </cell>
          <cell r="C4">
            <v>0</v>
          </cell>
        </row>
        <row r="5">
          <cell r="A5" t="str">
            <v>117401</v>
          </cell>
          <cell r="B5">
            <v>-501628.74</v>
          </cell>
          <cell r="C5">
            <v>0</v>
          </cell>
        </row>
        <row r="6">
          <cell r="A6" t="str">
            <v>117405</v>
          </cell>
          <cell r="B6">
            <v>111853898.42</v>
          </cell>
          <cell r="C6">
            <v>0</v>
          </cell>
          <cell r="D6">
            <v>147185678.22</v>
          </cell>
        </row>
        <row r="7">
          <cell r="A7" t="str">
            <v>117601</v>
          </cell>
          <cell r="B7">
            <v>-5842141.6600000001</v>
          </cell>
          <cell r="C7">
            <v>0</v>
          </cell>
        </row>
        <row r="8">
          <cell r="A8" t="str">
            <v>117602</v>
          </cell>
          <cell r="B8">
            <v>96362111.579999998</v>
          </cell>
          <cell r="C8">
            <v>0</v>
          </cell>
          <cell r="D8">
            <v>554614281.03999996</v>
          </cell>
        </row>
        <row r="9">
          <cell r="A9" t="str">
            <v>117701</v>
          </cell>
          <cell r="B9">
            <v>6062752333.9200001</v>
          </cell>
          <cell r="C9">
            <v>0</v>
          </cell>
          <cell r="D9">
            <v>6838434943.8599997</v>
          </cell>
        </row>
        <row r="10">
          <cell r="A10" t="str">
            <v>117801</v>
          </cell>
          <cell r="B10">
            <v>-5102764.0999999996</v>
          </cell>
          <cell r="C10">
            <v>0</v>
          </cell>
          <cell r="D10">
            <v>3570644.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iddenSheet"/>
      <sheetName val="SOX-XL Audit Trail"/>
      <sheetName val="Input"/>
      <sheetName val="SUMM (2)"/>
      <sheetName val="SUMM"/>
      <sheetName val="INFO"/>
      <sheetName val="BORROW"/>
      <sheetName val="MATURE"/>
      <sheetName val="COST"/>
      <sheetName val="ACCRUAL"/>
      <sheetName val="LIABILITIES"/>
      <sheetName val="INI"/>
      <sheetName val="inputs"/>
      <sheetName val="SQL and Results"/>
      <sheetName val="1.REO Summary of Adjustments 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/>
      <sheetData sheetId="1"/>
      <sheetData sheetId="2" refreshError="1">
        <row r="3">
          <cell r="A3" t="str">
            <v>FOR THE MONTH ENDED NOVEMBER 30, 2007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P - GL14-3Extracts"/>
      <sheetName val="Q - NewMarks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Inputs"/>
      <sheetName val="Account-Category Table 3 24"/>
      <sheetName val="Input"/>
      <sheetName val="MAR RE-OR"/>
      <sheetName val="SQL and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C4" t="str">
            <v>cusipId</v>
          </cell>
          <cell r="D4" t="str">
            <v>structureType</v>
          </cell>
          <cell r="E4" t="str">
            <v>securityId</v>
          </cell>
          <cell r="F4" t="str">
            <v>termType</v>
          </cell>
          <cell r="G4" t="str">
            <v>tranNo</v>
          </cell>
          <cell r="H4" t="str">
            <v>recordDate</v>
          </cell>
          <cell r="I4" t="str">
            <v>drCrCode</v>
          </cell>
          <cell r="J4" t="str">
            <v>fieldName</v>
          </cell>
          <cell r="K4" t="str">
            <v>glCreationCode</v>
          </cell>
          <cell r="L4" t="str">
            <v>glCategoryCode</v>
          </cell>
          <cell r="M4" t="str">
            <v>glAmt</v>
          </cell>
          <cell r="N4" t="str">
            <v>glAccountCtrNo</v>
          </cell>
          <cell r="O4" t="str">
            <v>glJETypeCode</v>
          </cell>
          <cell r="P4" t="str">
            <v>glSourceCode</v>
          </cell>
          <cell r="Q4" t="str">
            <v>w/correct BS sign</v>
          </cell>
        </row>
        <row r="5">
          <cell r="C5" t="str">
            <v>314SWR112</v>
          </cell>
          <cell r="D5" t="str">
            <v>OPTN</v>
          </cell>
          <cell r="E5">
            <v>22042</v>
          </cell>
          <cell r="F5" t="str">
            <v>PAY</v>
          </cell>
          <cell r="G5">
            <v>1</v>
          </cell>
          <cell r="H5">
            <v>38261</v>
          </cell>
          <cell r="I5" t="str">
            <v>DR</v>
          </cell>
          <cell r="J5" t="str">
            <v>OPTN_PREM_PAY_CH</v>
          </cell>
          <cell r="K5" t="str">
            <v>EOM</v>
          </cell>
          <cell r="L5" t="str">
            <v>DQOP</v>
          </cell>
          <cell r="M5">
            <v>13510000</v>
          </cell>
          <cell r="N5">
            <v>290001900</v>
          </cell>
          <cell r="O5" t="str">
            <v>NEWDERIV</v>
          </cell>
          <cell r="P5" t="str">
            <v>RS29914</v>
          </cell>
          <cell r="Q5">
            <v>-13510000</v>
          </cell>
        </row>
        <row r="6">
          <cell r="C6" t="str">
            <v>314SWR113</v>
          </cell>
          <cell r="D6" t="str">
            <v>OPTN</v>
          </cell>
          <cell r="E6">
            <v>22043</v>
          </cell>
          <cell r="F6" t="str">
            <v>PAY</v>
          </cell>
          <cell r="G6">
            <v>1</v>
          </cell>
          <cell r="H6">
            <v>38261</v>
          </cell>
          <cell r="I6" t="str">
            <v>DR</v>
          </cell>
          <cell r="J6" t="str">
            <v>OPTN_PREM_PAY_CH</v>
          </cell>
          <cell r="K6" t="str">
            <v>EOM</v>
          </cell>
          <cell r="L6" t="str">
            <v>DQOP</v>
          </cell>
          <cell r="M6">
            <v>14620000</v>
          </cell>
          <cell r="N6">
            <v>290001900</v>
          </cell>
          <cell r="O6" t="str">
            <v>NEWDERIV</v>
          </cell>
          <cell r="P6" t="str">
            <v>RS29914</v>
          </cell>
          <cell r="Q6">
            <v>-14620000</v>
          </cell>
        </row>
        <row r="7">
          <cell r="C7" t="str">
            <v>314SWR114</v>
          </cell>
          <cell r="D7" t="str">
            <v>OPTN</v>
          </cell>
          <cell r="E7">
            <v>22044</v>
          </cell>
          <cell r="F7" t="str">
            <v>PAY</v>
          </cell>
          <cell r="G7">
            <v>1</v>
          </cell>
          <cell r="H7">
            <v>38261</v>
          </cell>
          <cell r="I7" t="str">
            <v>DR</v>
          </cell>
          <cell r="J7" t="str">
            <v>OPTN_PREM_PAY_CH</v>
          </cell>
          <cell r="K7" t="str">
            <v>EOM</v>
          </cell>
          <cell r="L7" t="str">
            <v>DQOP</v>
          </cell>
          <cell r="M7">
            <v>15090000</v>
          </cell>
          <cell r="N7">
            <v>290001900</v>
          </cell>
          <cell r="O7" t="str">
            <v>NEWDERIV</v>
          </cell>
          <cell r="P7" t="str">
            <v>RS29914</v>
          </cell>
          <cell r="Q7">
            <v>-15090000</v>
          </cell>
        </row>
        <row r="8">
          <cell r="C8" t="str">
            <v>314SWR115</v>
          </cell>
          <cell r="D8" t="str">
            <v>OPTN</v>
          </cell>
          <cell r="E8">
            <v>22045</v>
          </cell>
          <cell r="F8" t="str">
            <v>PAY</v>
          </cell>
          <cell r="G8">
            <v>1</v>
          </cell>
          <cell r="H8">
            <v>38261</v>
          </cell>
          <cell r="I8" t="str">
            <v>DR</v>
          </cell>
          <cell r="J8" t="str">
            <v>OPTN_PREM_PAY_CH</v>
          </cell>
          <cell r="K8" t="str">
            <v>EOM</v>
          </cell>
          <cell r="L8" t="str">
            <v>DQOP</v>
          </cell>
          <cell r="M8">
            <v>14975000</v>
          </cell>
          <cell r="N8">
            <v>290001900</v>
          </cell>
          <cell r="O8" t="str">
            <v>NEWDERIV</v>
          </cell>
          <cell r="P8" t="str">
            <v>RS29914</v>
          </cell>
          <cell r="Q8">
            <v>-14975000</v>
          </cell>
        </row>
        <row r="9">
          <cell r="C9" t="str">
            <v>314SWR116</v>
          </cell>
          <cell r="D9" t="str">
            <v>OPTN</v>
          </cell>
          <cell r="E9">
            <v>22046</v>
          </cell>
          <cell r="F9" t="str">
            <v>PAY</v>
          </cell>
          <cell r="G9">
            <v>1</v>
          </cell>
          <cell r="H9">
            <v>38261</v>
          </cell>
          <cell r="I9" t="str">
            <v>DR</v>
          </cell>
          <cell r="J9" t="str">
            <v>OPTN_PREM_PAY_CH</v>
          </cell>
          <cell r="K9" t="str">
            <v>EOM</v>
          </cell>
          <cell r="L9" t="str">
            <v>DQOP</v>
          </cell>
          <cell r="M9">
            <v>16795000</v>
          </cell>
          <cell r="N9">
            <v>290001900</v>
          </cell>
          <cell r="O9" t="str">
            <v>NEWDERIV</v>
          </cell>
          <cell r="P9" t="str">
            <v>RS29914</v>
          </cell>
          <cell r="Q9">
            <v>-16795000</v>
          </cell>
        </row>
        <row r="10">
          <cell r="C10" t="str">
            <v>314SWR117</v>
          </cell>
          <cell r="D10" t="str">
            <v>OPTN</v>
          </cell>
          <cell r="E10">
            <v>22047</v>
          </cell>
          <cell r="F10" t="str">
            <v>PAY</v>
          </cell>
          <cell r="G10">
            <v>1</v>
          </cell>
          <cell r="H10">
            <v>38261</v>
          </cell>
          <cell r="I10" t="str">
            <v>DR</v>
          </cell>
          <cell r="J10" t="str">
            <v>OPTN_PREM_PAY_CH</v>
          </cell>
          <cell r="K10" t="str">
            <v>EOM</v>
          </cell>
          <cell r="L10" t="str">
            <v>DQOP</v>
          </cell>
          <cell r="M10">
            <v>12235000</v>
          </cell>
          <cell r="N10">
            <v>290001900</v>
          </cell>
          <cell r="O10" t="str">
            <v>NEWDERIV</v>
          </cell>
          <cell r="P10" t="str">
            <v>RS29914</v>
          </cell>
          <cell r="Q10">
            <v>-12235000</v>
          </cell>
        </row>
        <row r="11">
          <cell r="C11" t="str">
            <v>315SWD631</v>
          </cell>
          <cell r="D11" t="str">
            <v>OPTN</v>
          </cell>
          <cell r="E11">
            <v>22048</v>
          </cell>
          <cell r="F11" t="str">
            <v>PAY</v>
          </cell>
          <cell r="G11">
            <v>1</v>
          </cell>
          <cell r="H11">
            <v>38261</v>
          </cell>
          <cell r="I11" t="str">
            <v>DR</v>
          </cell>
          <cell r="J11" t="str">
            <v>OPTN_PREM_PAY_CH</v>
          </cell>
          <cell r="K11" t="str">
            <v>EOM</v>
          </cell>
          <cell r="L11" t="str">
            <v>DQOP</v>
          </cell>
          <cell r="M11">
            <v>10075000</v>
          </cell>
          <cell r="N11">
            <v>290001900</v>
          </cell>
          <cell r="O11" t="str">
            <v>NEWDERIV</v>
          </cell>
          <cell r="P11" t="str">
            <v>RS29914</v>
          </cell>
          <cell r="Q11">
            <v>-10075000</v>
          </cell>
        </row>
        <row r="12">
          <cell r="C12" t="str">
            <v>315SWD632</v>
          </cell>
          <cell r="D12" t="str">
            <v>OPTN</v>
          </cell>
          <cell r="E12">
            <v>22049</v>
          </cell>
          <cell r="F12" t="str">
            <v>PAY</v>
          </cell>
          <cell r="G12">
            <v>1</v>
          </cell>
          <cell r="H12">
            <v>38261</v>
          </cell>
          <cell r="I12" t="str">
            <v>DR</v>
          </cell>
          <cell r="J12" t="str">
            <v>OPTN_PREM_PAY_CH</v>
          </cell>
          <cell r="K12" t="str">
            <v>EOM</v>
          </cell>
          <cell r="L12" t="str">
            <v>DQOP</v>
          </cell>
          <cell r="M12">
            <v>13150000</v>
          </cell>
          <cell r="N12">
            <v>290001900</v>
          </cell>
          <cell r="O12" t="str">
            <v>NEWDERIV</v>
          </cell>
          <cell r="P12" t="str">
            <v>RS29914</v>
          </cell>
          <cell r="Q12">
            <v>-13150000</v>
          </cell>
        </row>
        <row r="13">
          <cell r="C13" t="str">
            <v>315SWD633</v>
          </cell>
          <cell r="D13" t="str">
            <v>OPTN</v>
          </cell>
          <cell r="E13">
            <v>22050</v>
          </cell>
          <cell r="F13" t="str">
            <v>PAY</v>
          </cell>
          <cell r="G13">
            <v>1</v>
          </cell>
          <cell r="H13">
            <v>38261</v>
          </cell>
          <cell r="I13" t="str">
            <v>DR</v>
          </cell>
          <cell r="J13" t="str">
            <v>OPTN_PREM_PAY_CH</v>
          </cell>
          <cell r="K13" t="str">
            <v>EOM</v>
          </cell>
          <cell r="L13" t="str">
            <v>DQOP</v>
          </cell>
          <cell r="M13">
            <v>12965000</v>
          </cell>
          <cell r="N13">
            <v>290001900</v>
          </cell>
          <cell r="O13" t="str">
            <v>NEWDERIV</v>
          </cell>
          <cell r="P13" t="str">
            <v>RS29914</v>
          </cell>
          <cell r="Q13">
            <v>-12965000</v>
          </cell>
        </row>
        <row r="14">
          <cell r="C14" t="str">
            <v>315SWD634</v>
          </cell>
          <cell r="D14" t="str">
            <v>OPTN</v>
          </cell>
          <cell r="E14">
            <v>22051</v>
          </cell>
          <cell r="F14" t="str">
            <v>PAY</v>
          </cell>
          <cell r="G14">
            <v>1</v>
          </cell>
          <cell r="H14">
            <v>38261</v>
          </cell>
          <cell r="I14" t="str">
            <v>DR</v>
          </cell>
          <cell r="J14" t="str">
            <v>OPTN_PREM_PAY_CH</v>
          </cell>
          <cell r="K14" t="str">
            <v>EOM</v>
          </cell>
          <cell r="L14" t="str">
            <v>DQOP</v>
          </cell>
          <cell r="M14">
            <v>13885000</v>
          </cell>
          <cell r="N14">
            <v>290001900</v>
          </cell>
          <cell r="O14" t="str">
            <v>NEWDERIV</v>
          </cell>
          <cell r="P14" t="str">
            <v>RS29914</v>
          </cell>
          <cell r="Q14">
            <v>-13885000</v>
          </cell>
        </row>
        <row r="16">
          <cell r="O16" t="str">
            <v>Sum</v>
          </cell>
          <cell r="Q16">
            <v>-137300000</v>
          </cell>
        </row>
        <row r="19">
          <cell r="C19" t="str">
            <v>313SWP521</v>
          </cell>
          <cell r="D19" t="str">
            <v>OPTN</v>
          </cell>
          <cell r="E19">
            <v>14234</v>
          </cell>
          <cell r="F19" t="str">
            <v>PAY</v>
          </cell>
          <cell r="G19">
            <v>1</v>
          </cell>
          <cell r="H19">
            <v>37623</v>
          </cell>
          <cell r="I19" t="str">
            <v>DR</v>
          </cell>
          <cell r="J19" t="str">
            <v>OPTN_PREM_PAY_CH</v>
          </cell>
          <cell r="K19" t="str">
            <v>EOM</v>
          </cell>
          <cell r="L19" t="str">
            <v>DQOP</v>
          </cell>
          <cell r="M19">
            <v>2090000</v>
          </cell>
          <cell r="N19">
            <v>290001900</v>
          </cell>
          <cell r="O19" t="str">
            <v>NEWDERIV</v>
          </cell>
          <cell r="P19" t="str">
            <v>RS29914</v>
          </cell>
          <cell r="Q19">
            <v>-2090000</v>
          </cell>
        </row>
        <row r="20">
          <cell r="C20" t="str">
            <v>313SWR266</v>
          </cell>
          <cell r="D20" t="str">
            <v>OPTN</v>
          </cell>
          <cell r="E20">
            <v>14235</v>
          </cell>
          <cell r="F20" t="str">
            <v>PAY</v>
          </cell>
          <cell r="G20">
            <v>1</v>
          </cell>
          <cell r="H20">
            <v>37623</v>
          </cell>
          <cell r="I20" t="str">
            <v>DR</v>
          </cell>
          <cell r="J20" t="str">
            <v>OPTN_PREM_PAY_CH</v>
          </cell>
          <cell r="K20" t="str">
            <v>EOM</v>
          </cell>
          <cell r="L20" t="str">
            <v>DQOP</v>
          </cell>
          <cell r="M20">
            <v>2090000</v>
          </cell>
          <cell r="N20">
            <v>290001900</v>
          </cell>
          <cell r="O20" t="str">
            <v>NEWDERIV</v>
          </cell>
          <cell r="P20" t="str">
            <v>RS29914</v>
          </cell>
          <cell r="Q20">
            <v>-2090000</v>
          </cell>
        </row>
        <row r="22">
          <cell r="O22" t="str">
            <v>Sum</v>
          </cell>
          <cell r="Q22">
            <v>-4180000</v>
          </cell>
        </row>
        <row r="25">
          <cell r="C25" t="str">
            <v>314SWD601</v>
          </cell>
          <cell r="D25" t="str">
            <v>SWAP</v>
          </cell>
          <cell r="E25">
            <v>13230</v>
          </cell>
          <cell r="F25" t="str">
            <v>RCPT</v>
          </cell>
          <cell r="G25">
            <v>1</v>
          </cell>
          <cell r="H25">
            <v>37264</v>
          </cell>
          <cell r="I25" t="str">
            <v>CR</v>
          </cell>
          <cell r="J25" t="str">
            <v>UPFRONT_REC_CH</v>
          </cell>
          <cell r="K25" t="str">
            <v>EOM</v>
          </cell>
          <cell r="L25" t="str">
            <v>DQSW</v>
          </cell>
          <cell r="M25">
            <v>75000</v>
          </cell>
          <cell r="N25">
            <v>290001900</v>
          </cell>
          <cell r="O25" t="str">
            <v>NEWDERIV</v>
          </cell>
          <cell r="P25" t="str">
            <v>RS29914</v>
          </cell>
          <cell r="Q25">
            <v>75000</v>
          </cell>
        </row>
        <row r="26">
          <cell r="C26" t="str">
            <v>314SWD602</v>
          </cell>
          <cell r="D26" t="str">
            <v>SWAP</v>
          </cell>
          <cell r="E26">
            <v>13231</v>
          </cell>
          <cell r="F26" t="str">
            <v>PAY</v>
          </cell>
          <cell r="G26">
            <v>1</v>
          </cell>
          <cell r="H26">
            <v>37265</v>
          </cell>
          <cell r="I26" t="str">
            <v>CR</v>
          </cell>
          <cell r="J26" t="str">
            <v>UPFRONT_REC_CH</v>
          </cell>
          <cell r="K26" t="str">
            <v>EOM</v>
          </cell>
          <cell r="L26" t="str">
            <v>DQSW</v>
          </cell>
          <cell r="M26">
            <v>35000</v>
          </cell>
          <cell r="N26">
            <v>290001900</v>
          </cell>
          <cell r="O26" t="str">
            <v>NEWDERIV</v>
          </cell>
          <cell r="P26" t="str">
            <v>RS29914</v>
          </cell>
          <cell r="Q26">
            <v>35000</v>
          </cell>
        </row>
      </sheetData>
      <sheetData sheetId="9"/>
      <sheetData sheetId="10"/>
      <sheetData sheetId="11"/>
      <sheetData sheetId="12" refreshError="1">
        <row r="3">
          <cell r="B3" t="str">
            <v>Cusip</v>
          </cell>
          <cell r="C3" t="str">
            <v>Category</v>
          </cell>
          <cell r="D3" t="str">
            <v>Notional</v>
          </cell>
          <cell r="E3" t="str">
            <v>Clean</v>
          </cell>
          <cell r="F3" t="str">
            <v>Dirty</v>
          </cell>
          <cell r="G3" t="str">
            <v>Note</v>
          </cell>
          <cell r="H3" t="str">
            <v>Clean</v>
          </cell>
          <cell r="I3" t="str">
            <v>Dirty</v>
          </cell>
          <cell r="J3" t="str">
            <v>Note</v>
          </cell>
          <cell r="K3" t="str">
            <v>Clean</v>
          </cell>
          <cell r="L3" t="str">
            <v>Dirty</v>
          </cell>
          <cell r="M3" t="str">
            <v>Note</v>
          </cell>
          <cell r="N3" t="str">
            <v>Accruals</v>
          </cell>
          <cell r="O3" t="str">
            <v>Dirty</v>
          </cell>
          <cell r="P3" t="str">
            <v>Note</v>
          </cell>
          <cell r="Q3" t="str">
            <v>Accruals</v>
          </cell>
          <cell r="R3" t="str">
            <v>Note</v>
          </cell>
          <cell r="S3" t="str">
            <v>Clean Price</v>
          </cell>
        </row>
        <row r="5">
          <cell r="B5" t="str">
            <v>315SWI815</v>
          </cell>
          <cell r="C5" t="str">
            <v>Swap PF</v>
          </cell>
          <cell r="D5">
            <v>100000000</v>
          </cell>
          <cell r="E5">
            <v>0</v>
          </cell>
          <cell r="F5">
            <v>0</v>
          </cell>
          <cell r="G5" t="str">
            <v>A2</v>
          </cell>
          <cell r="H5">
            <v>-175037</v>
          </cell>
          <cell r="I5">
            <v>-175037</v>
          </cell>
          <cell r="J5" t="str">
            <v>B6</v>
          </cell>
          <cell r="O5">
            <v>-175037</v>
          </cell>
          <cell r="S5">
            <v>-175037</v>
          </cell>
        </row>
        <row r="6">
          <cell r="B6" t="str">
            <v>315SWD651</v>
          </cell>
          <cell r="C6" t="str">
            <v>Swap RF</v>
          </cell>
          <cell r="D6">
            <v>500000000</v>
          </cell>
          <cell r="E6">
            <v>0</v>
          </cell>
          <cell r="F6">
            <v>0</v>
          </cell>
          <cell r="G6" t="str">
            <v>A2</v>
          </cell>
          <cell r="H6">
            <v>12211473</v>
          </cell>
          <cell r="I6">
            <v>12211473</v>
          </cell>
          <cell r="J6" t="str">
            <v>B6</v>
          </cell>
          <cell r="O6">
            <v>12211473</v>
          </cell>
          <cell r="S6">
            <v>12211473</v>
          </cell>
        </row>
        <row r="7">
          <cell r="B7" t="str">
            <v>315SWD652</v>
          </cell>
          <cell r="C7" t="str">
            <v>Swap RF</v>
          </cell>
          <cell r="D7">
            <v>450000000</v>
          </cell>
          <cell r="E7">
            <v>0</v>
          </cell>
          <cell r="F7">
            <v>0</v>
          </cell>
          <cell r="G7" t="str">
            <v>A2</v>
          </cell>
          <cell r="H7">
            <v>13133196</v>
          </cell>
          <cell r="I7">
            <v>13133196</v>
          </cell>
          <cell r="J7" t="str">
            <v>B6</v>
          </cell>
          <cell r="O7">
            <v>13133196</v>
          </cell>
          <cell r="S7">
            <v>13133196</v>
          </cell>
        </row>
        <row r="8">
          <cell r="O8" t="str">
            <v>Sum</v>
          </cell>
          <cell r="S8">
            <v>25169632</v>
          </cell>
        </row>
        <row r="9">
          <cell r="S9" t="str">
            <v>A1/A2</v>
          </cell>
        </row>
        <row r="12">
          <cell r="B12" t="str">
            <v>315SWI773</v>
          </cell>
          <cell r="C12" t="str">
            <v>Manual</v>
          </cell>
          <cell r="D12">
            <v>1000000000</v>
          </cell>
          <cell r="E12">
            <v>0</v>
          </cell>
          <cell r="F12">
            <v>0</v>
          </cell>
          <cell r="G12" t="str">
            <v>A2</v>
          </cell>
          <cell r="H12">
            <v>3056719</v>
          </cell>
          <cell r="I12">
            <v>3056719</v>
          </cell>
          <cell r="J12" t="str">
            <v>B2</v>
          </cell>
          <cell r="O12">
            <v>3056719</v>
          </cell>
          <cell r="S12">
            <v>3056719</v>
          </cell>
        </row>
        <row r="13">
          <cell r="B13" t="str">
            <v>315SWI774</v>
          </cell>
          <cell r="C13" t="str">
            <v>Swap PF</v>
          </cell>
          <cell r="D13">
            <v>500000000</v>
          </cell>
          <cell r="E13">
            <v>0</v>
          </cell>
          <cell r="F13">
            <v>0</v>
          </cell>
          <cell r="G13" t="str">
            <v>A2</v>
          </cell>
          <cell r="H13">
            <v>1829260</v>
          </cell>
          <cell r="I13">
            <v>1829260</v>
          </cell>
          <cell r="J13" t="str">
            <v>B7</v>
          </cell>
          <cell r="O13">
            <v>1829260</v>
          </cell>
          <cell r="S13">
            <v>1829260</v>
          </cell>
        </row>
        <row r="14">
          <cell r="B14" t="str">
            <v>315SWI775</v>
          </cell>
          <cell r="C14" t="str">
            <v>Swap PF</v>
          </cell>
          <cell r="D14">
            <v>500000000</v>
          </cell>
          <cell r="E14">
            <v>0</v>
          </cell>
          <cell r="F14">
            <v>0</v>
          </cell>
          <cell r="G14" t="str">
            <v>A2</v>
          </cell>
          <cell r="H14">
            <v>1674965</v>
          </cell>
          <cell r="I14">
            <v>1674965</v>
          </cell>
          <cell r="J14" t="str">
            <v>B7</v>
          </cell>
          <cell r="O14">
            <v>1674965</v>
          </cell>
          <cell r="S14">
            <v>1674965</v>
          </cell>
        </row>
        <row r="15">
          <cell r="B15" t="str">
            <v>315SWI776</v>
          </cell>
          <cell r="C15" t="str">
            <v>Swap PF</v>
          </cell>
          <cell r="D15">
            <v>500000000</v>
          </cell>
          <cell r="E15">
            <v>0</v>
          </cell>
          <cell r="F15">
            <v>0</v>
          </cell>
          <cell r="G15" t="str">
            <v>A2</v>
          </cell>
          <cell r="H15">
            <v>1686043</v>
          </cell>
          <cell r="I15">
            <v>1686043</v>
          </cell>
          <cell r="J15" t="str">
            <v>B7</v>
          </cell>
          <cell r="O15">
            <v>1686043</v>
          </cell>
          <cell r="S15">
            <v>1686043</v>
          </cell>
        </row>
        <row r="16">
          <cell r="B16" t="str">
            <v>315SWI777</v>
          </cell>
          <cell r="C16" t="str">
            <v>Swap PF</v>
          </cell>
          <cell r="D16">
            <v>500000000</v>
          </cell>
          <cell r="E16">
            <v>0</v>
          </cell>
          <cell r="F16">
            <v>0</v>
          </cell>
          <cell r="G16" t="str">
            <v>A2</v>
          </cell>
          <cell r="H16">
            <v>1835390</v>
          </cell>
          <cell r="I16">
            <v>1835390</v>
          </cell>
          <cell r="J16" t="str">
            <v>B7</v>
          </cell>
          <cell r="O16">
            <v>1835390</v>
          </cell>
          <cell r="S16">
            <v>1835390</v>
          </cell>
        </row>
        <row r="17">
          <cell r="B17" t="str">
            <v>315SWI778</v>
          </cell>
          <cell r="C17" t="str">
            <v>Swap PF</v>
          </cell>
          <cell r="D17">
            <v>500000000</v>
          </cell>
          <cell r="E17">
            <v>0</v>
          </cell>
          <cell r="F17">
            <v>0</v>
          </cell>
          <cell r="G17" t="str">
            <v>A2</v>
          </cell>
          <cell r="H17">
            <v>1835390</v>
          </cell>
          <cell r="I17">
            <v>1835390</v>
          </cell>
          <cell r="J17" t="str">
            <v>B7</v>
          </cell>
          <cell r="O17">
            <v>1835390</v>
          </cell>
          <cell r="S17">
            <v>1835390</v>
          </cell>
        </row>
        <row r="18">
          <cell r="B18" t="str">
            <v>315SWI779</v>
          </cell>
          <cell r="C18" t="str">
            <v>Swap PF</v>
          </cell>
          <cell r="D18">
            <v>600000000</v>
          </cell>
          <cell r="E18">
            <v>0</v>
          </cell>
          <cell r="F18">
            <v>0</v>
          </cell>
          <cell r="G18" t="str">
            <v>A2</v>
          </cell>
          <cell r="H18">
            <v>2405373</v>
          </cell>
          <cell r="I18">
            <v>2405373</v>
          </cell>
          <cell r="J18" t="str">
            <v>B7</v>
          </cell>
          <cell r="O18">
            <v>2405373</v>
          </cell>
          <cell r="S18">
            <v>2405373</v>
          </cell>
        </row>
        <row r="19">
          <cell r="B19" t="str">
            <v>315SWI780</v>
          </cell>
          <cell r="C19" t="str">
            <v>Swap PF</v>
          </cell>
          <cell r="D19">
            <v>500000000</v>
          </cell>
          <cell r="E19">
            <v>0</v>
          </cell>
          <cell r="F19">
            <v>0</v>
          </cell>
          <cell r="G19" t="str">
            <v>A2</v>
          </cell>
          <cell r="H19">
            <v>1883517</v>
          </cell>
          <cell r="I19">
            <v>1883517</v>
          </cell>
          <cell r="J19" t="str">
            <v>B7</v>
          </cell>
          <cell r="O19">
            <v>1883517</v>
          </cell>
          <cell r="S19">
            <v>1883517</v>
          </cell>
        </row>
        <row r="20">
          <cell r="B20" t="str">
            <v>314SWR106</v>
          </cell>
          <cell r="C20" t="str">
            <v>Swap RF</v>
          </cell>
          <cell r="D20">
            <v>500000000</v>
          </cell>
          <cell r="E20">
            <v>0</v>
          </cell>
          <cell r="F20">
            <v>0</v>
          </cell>
          <cell r="G20" t="str">
            <v>A2</v>
          </cell>
          <cell r="H20">
            <v>-684755</v>
          </cell>
          <cell r="I20">
            <v>-684755</v>
          </cell>
          <cell r="J20" t="str">
            <v>B7</v>
          </cell>
          <cell r="O20">
            <v>-684755</v>
          </cell>
          <cell r="S20">
            <v>-684755</v>
          </cell>
        </row>
        <row r="21">
          <cell r="B21" t="str">
            <v>314SWR107</v>
          </cell>
          <cell r="C21" t="str">
            <v>Swap RF</v>
          </cell>
          <cell r="D21">
            <v>500000000</v>
          </cell>
          <cell r="E21">
            <v>0</v>
          </cell>
          <cell r="F21">
            <v>0</v>
          </cell>
          <cell r="G21" t="str">
            <v>A2</v>
          </cell>
          <cell r="H21">
            <v>-614529</v>
          </cell>
          <cell r="I21">
            <v>-614529</v>
          </cell>
          <cell r="J21" t="str">
            <v>B7</v>
          </cell>
          <cell r="O21">
            <v>-614529</v>
          </cell>
          <cell r="S21">
            <v>-614529</v>
          </cell>
        </row>
        <row r="22">
          <cell r="B22" t="str">
            <v>314SWR108</v>
          </cell>
          <cell r="C22" t="str">
            <v>Swap RF</v>
          </cell>
          <cell r="D22">
            <v>250000000</v>
          </cell>
          <cell r="E22">
            <v>0</v>
          </cell>
          <cell r="F22">
            <v>0</v>
          </cell>
          <cell r="G22" t="str">
            <v>A2</v>
          </cell>
          <cell r="H22">
            <v>-922287</v>
          </cell>
          <cell r="I22">
            <v>-922287</v>
          </cell>
          <cell r="J22" t="str">
            <v>B7</v>
          </cell>
          <cell r="O22">
            <v>-922287</v>
          </cell>
          <cell r="S22">
            <v>-922287</v>
          </cell>
        </row>
        <row r="23">
          <cell r="B23" t="str">
            <v>314SWR109</v>
          </cell>
          <cell r="C23" t="str">
            <v>Swap RF</v>
          </cell>
          <cell r="D23">
            <v>500000000</v>
          </cell>
          <cell r="E23">
            <v>0</v>
          </cell>
          <cell r="F23">
            <v>0</v>
          </cell>
          <cell r="G23" t="str">
            <v>A2</v>
          </cell>
          <cell r="H23">
            <v>-597417</v>
          </cell>
          <cell r="I23">
            <v>-597417</v>
          </cell>
          <cell r="J23" t="str">
            <v>B7</v>
          </cell>
          <cell r="O23">
            <v>-597417</v>
          </cell>
          <cell r="S23">
            <v>-597417</v>
          </cell>
        </row>
        <row r="24">
          <cell r="B24" t="str">
            <v>314SWR110</v>
          </cell>
          <cell r="C24" t="str">
            <v>Swap RF</v>
          </cell>
          <cell r="D24">
            <v>200000000</v>
          </cell>
          <cell r="E24">
            <v>0</v>
          </cell>
          <cell r="F24">
            <v>0</v>
          </cell>
          <cell r="G24" t="str">
            <v>A2</v>
          </cell>
          <cell r="H24">
            <v>3140569</v>
          </cell>
          <cell r="I24">
            <v>3140569</v>
          </cell>
          <cell r="J24" t="str">
            <v>B7</v>
          </cell>
          <cell r="O24">
            <v>3140569</v>
          </cell>
          <cell r="S24">
            <v>3140569</v>
          </cell>
        </row>
        <row r="25">
          <cell r="B25" t="str">
            <v>314SWR111</v>
          </cell>
          <cell r="C25" t="str">
            <v>Swap RF</v>
          </cell>
          <cell r="D25">
            <v>250000000</v>
          </cell>
          <cell r="E25">
            <v>0</v>
          </cell>
          <cell r="F25">
            <v>0</v>
          </cell>
          <cell r="G25" t="str">
            <v>A2</v>
          </cell>
          <cell r="H25">
            <v>-594852</v>
          </cell>
          <cell r="I25">
            <v>-594852</v>
          </cell>
          <cell r="J25" t="str">
            <v>B7</v>
          </cell>
          <cell r="O25">
            <v>-594852</v>
          </cell>
          <cell r="S25">
            <v>-594852</v>
          </cell>
        </row>
        <row r="26">
          <cell r="B26" t="str">
            <v>314SWR112</v>
          </cell>
          <cell r="C26" t="str">
            <v>Swaption RF</v>
          </cell>
          <cell r="D26">
            <v>500000000</v>
          </cell>
          <cell r="E26">
            <v>0</v>
          </cell>
          <cell r="F26">
            <v>0</v>
          </cell>
          <cell r="G26" t="str">
            <v>A2</v>
          </cell>
          <cell r="H26">
            <v>12293667.6</v>
          </cell>
          <cell r="J26" t="str">
            <v>B3</v>
          </cell>
          <cell r="O26">
            <v>12293667.6</v>
          </cell>
          <cell r="P26" t="str">
            <v>D1</v>
          </cell>
          <cell r="S26">
            <v>12293667.6</v>
          </cell>
        </row>
        <row r="27">
          <cell r="B27" t="str">
            <v>314SWR113</v>
          </cell>
          <cell r="C27" t="str">
            <v>Swaption RF</v>
          </cell>
          <cell r="D27">
            <v>500000000</v>
          </cell>
          <cell r="E27">
            <v>0</v>
          </cell>
          <cell r="F27">
            <v>0</v>
          </cell>
          <cell r="G27" t="str">
            <v>A2</v>
          </cell>
          <cell r="H27">
            <v>13210165.07</v>
          </cell>
          <cell r="J27" t="str">
            <v>B3</v>
          </cell>
          <cell r="O27">
            <v>13210165.07</v>
          </cell>
          <cell r="P27" t="str">
            <v>D1</v>
          </cell>
          <cell r="S27">
            <v>13210165.07</v>
          </cell>
        </row>
        <row r="28">
          <cell r="B28" t="str">
            <v>314SWR114</v>
          </cell>
          <cell r="C28" t="str">
            <v>Swaption RF</v>
          </cell>
          <cell r="D28">
            <v>500000000</v>
          </cell>
          <cell r="E28">
            <v>0</v>
          </cell>
          <cell r="F28">
            <v>0</v>
          </cell>
          <cell r="G28" t="str">
            <v>A2</v>
          </cell>
          <cell r="H28">
            <v>13712390.310000001</v>
          </cell>
          <cell r="J28" t="str">
            <v>B3</v>
          </cell>
          <cell r="O28">
            <v>13712390.310000001</v>
          </cell>
          <cell r="P28" t="str">
            <v>D1</v>
          </cell>
          <cell r="S28">
            <v>13712390.310000001</v>
          </cell>
        </row>
        <row r="29">
          <cell r="B29" t="str">
            <v>314SWR115</v>
          </cell>
          <cell r="C29" t="str">
            <v>Swaption RF</v>
          </cell>
          <cell r="D29">
            <v>500000000</v>
          </cell>
          <cell r="E29">
            <v>0</v>
          </cell>
          <cell r="F29">
            <v>0</v>
          </cell>
          <cell r="G29" t="str">
            <v>A2</v>
          </cell>
          <cell r="H29">
            <v>13632655.65</v>
          </cell>
          <cell r="J29" t="str">
            <v>B3</v>
          </cell>
          <cell r="O29">
            <v>13632655.65</v>
          </cell>
          <cell r="P29" t="str">
            <v>D1</v>
          </cell>
          <cell r="S29">
            <v>13632655.65</v>
          </cell>
        </row>
        <row r="30">
          <cell r="B30" t="str">
            <v>314SWR116</v>
          </cell>
          <cell r="C30" t="str">
            <v>Swaption RF</v>
          </cell>
          <cell r="D30">
            <v>500000000</v>
          </cell>
          <cell r="E30">
            <v>0</v>
          </cell>
          <cell r="F30">
            <v>0</v>
          </cell>
          <cell r="G30" t="str">
            <v>A2</v>
          </cell>
          <cell r="H30">
            <v>15442433.119999999</v>
          </cell>
          <cell r="J30" t="str">
            <v>B3</v>
          </cell>
          <cell r="O30">
            <v>15442433.119999999</v>
          </cell>
          <cell r="P30" t="str">
            <v>D1</v>
          </cell>
          <cell r="S30">
            <v>15442433.119999999</v>
          </cell>
        </row>
        <row r="31">
          <cell r="B31" t="str">
            <v>314SWR117</v>
          </cell>
          <cell r="C31" t="str">
            <v>Swaption RF</v>
          </cell>
          <cell r="D31">
            <v>500000000</v>
          </cell>
          <cell r="E31">
            <v>0</v>
          </cell>
          <cell r="F31">
            <v>0</v>
          </cell>
          <cell r="G31" t="str">
            <v>A2</v>
          </cell>
          <cell r="H31">
            <v>10986198.140000001</v>
          </cell>
          <cell r="J31" t="str">
            <v>B3</v>
          </cell>
          <cell r="O31">
            <v>10986198.140000001</v>
          </cell>
          <cell r="P31" t="str">
            <v>D1</v>
          </cell>
          <cell r="S31">
            <v>10986198.140000001</v>
          </cell>
        </row>
        <row r="32">
          <cell r="B32" t="str">
            <v>315SWD631</v>
          </cell>
          <cell r="C32" t="str">
            <v>Swaption RF</v>
          </cell>
          <cell r="D32">
            <v>500000000</v>
          </cell>
          <cell r="E32">
            <v>0</v>
          </cell>
          <cell r="F32">
            <v>0</v>
          </cell>
          <cell r="G32" t="str">
            <v>A2</v>
          </cell>
          <cell r="H32">
            <v>9132628.2100000009</v>
          </cell>
          <cell r="J32" t="str">
            <v>B3</v>
          </cell>
          <cell r="O32">
            <v>9132628.2100000009</v>
          </cell>
          <cell r="P32" t="str">
            <v>D1</v>
          </cell>
          <cell r="S32">
            <v>9132628.2100000009</v>
          </cell>
        </row>
        <row r="33">
          <cell r="B33" t="str">
            <v>315SWD632</v>
          </cell>
          <cell r="C33" t="str">
            <v>Swaption RF</v>
          </cell>
          <cell r="D33">
            <v>500000000</v>
          </cell>
          <cell r="E33">
            <v>0</v>
          </cell>
          <cell r="F33">
            <v>0</v>
          </cell>
          <cell r="G33" t="str">
            <v>A2</v>
          </cell>
          <cell r="H33">
            <v>12061649.199999999</v>
          </cell>
          <cell r="J33" t="str">
            <v>B3</v>
          </cell>
          <cell r="O33">
            <v>12061649.199999999</v>
          </cell>
          <cell r="P33" t="str">
            <v>D1</v>
          </cell>
          <cell r="S33">
            <v>12061649.199999999</v>
          </cell>
        </row>
        <row r="34">
          <cell r="B34" t="str">
            <v>315SWD633</v>
          </cell>
          <cell r="C34" t="str">
            <v>Swaption RF</v>
          </cell>
          <cell r="D34">
            <v>500000000</v>
          </cell>
          <cell r="E34">
            <v>0</v>
          </cell>
          <cell r="F34">
            <v>0</v>
          </cell>
          <cell r="G34" t="str">
            <v>A2</v>
          </cell>
          <cell r="H34">
            <v>11815015.689999999</v>
          </cell>
          <cell r="J34" t="str">
            <v>B3</v>
          </cell>
          <cell r="O34">
            <v>11815015.689999999</v>
          </cell>
          <cell r="P34" t="str">
            <v>D1</v>
          </cell>
          <cell r="S34">
            <v>11815015.689999999</v>
          </cell>
        </row>
        <row r="35">
          <cell r="B35" t="str">
            <v>315SWD634</v>
          </cell>
          <cell r="C35" t="str">
            <v>Swaption RF</v>
          </cell>
          <cell r="D35">
            <v>500000000</v>
          </cell>
          <cell r="E35">
            <v>0</v>
          </cell>
          <cell r="F35">
            <v>0</v>
          </cell>
          <cell r="G35" t="str">
            <v>A2</v>
          </cell>
          <cell r="H35">
            <v>12748978.869999999</v>
          </cell>
          <cell r="J35" t="str">
            <v>B3</v>
          </cell>
          <cell r="O35">
            <v>12748978.869999999</v>
          </cell>
          <cell r="P35" t="str">
            <v>D1</v>
          </cell>
          <cell r="S35">
            <v>12748978.869999999</v>
          </cell>
        </row>
        <row r="36">
          <cell r="O36" t="str">
            <v>Sum</v>
          </cell>
          <cell r="S36">
            <v>140969167.86000001</v>
          </cell>
        </row>
        <row r="37">
          <cell r="S37" t="str">
            <v>A3/A4</v>
          </cell>
        </row>
        <row r="40">
          <cell r="B40" t="str">
            <v>315SWD587</v>
          </cell>
          <cell r="C40" t="str">
            <v>Basis</v>
          </cell>
          <cell r="D40">
            <v>2000000000</v>
          </cell>
          <cell r="E40">
            <v>0</v>
          </cell>
          <cell r="F40">
            <v>0</v>
          </cell>
          <cell r="G40" t="str">
            <v>A2</v>
          </cell>
          <cell r="H40">
            <v>338396</v>
          </cell>
          <cell r="I40">
            <v>338396</v>
          </cell>
          <cell r="J40" t="str">
            <v>B2</v>
          </cell>
          <cell r="O40">
            <v>338396</v>
          </cell>
          <cell r="S40">
            <v>338396</v>
          </cell>
        </row>
        <row r="41">
          <cell r="B41" t="str">
            <v>313STX170</v>
          </cell>
          <cell r="C41" t="str">
            <v>Currency</v>
          </cell>
          <cell r="D41">
            <v>89725008.200000003</v>
          </cell>
          <cell r="E41">
            <v>0</v>
          </cell>
          <cell r="F41">
            <v>0</v>
          </cell>
          <cell r="G41" t="str">
            <v>A2</v>
          </cell>
          <cell r="H41">
            <v>-19612</v>
          </cell>
          <cell r="I41">
            <v>-19612</v>
          </cell>
          <cell r="J41" t="str">
            <v>B2</v>
          </cell>
          <cell r="O41">
            <v>-19612</v>
          </cell>
          <cell r="R41" t="str">
            <v>E2</v>
          </cell>
          <cell r="S41">
            <v>-19612</v>
          </cell>
        </row>
        <row r="42">
          <cell r="B42" t="str">
            <v>313STX171</v>
          </cell>
          <cell r="C42" t="str">
            <v>Currency</v>
          </cell>
          <cell r="D42">
            <v>89722325.260000005</v>
          </cell>
          <cell r="E42">
            <v>0</v>
          </cell>
          <cell r="F42">
            <v>0</v>
          </cell>
          <cell r="G42" t="str">
            <v>A2</v>
          </cell>
          <cell r="H42">
            <v>-16458</v>
          </cell>
          <cell r="I42">
            <v>-16458</v>
          </cell>
          <cell r="J42" t="str">
            <v>B2</v>
          </cell>
          <cell r="O42">
            <v>-16458</v>
          </cell>
          <cell r="R42" t="str">
            <v>E2</v>
          </cell>
          <cell r="S42">
            <v>-16458</v>
          </cell>
        </row>
        <row r="43">
          <cell r="B43" t="str">
            <v>313STX172</v>
          </cell>
          <cell r="C43" t="str">
            <v>Currency</v>
          </cell>
          <cell r="D43">
            <v>89733010.859999999</v>
          </cell>
          <cell r="E43">
            <v>0</v>
          </cell>
          <cell r="F43">
            <v>0</v>
          </cell>
          <cell r="G43" t="str">
            <v>A2</v>
          </cell>
          <cell r="H43">
            <v>-20112</v>
          </cell>
          <cell r="I43">
            <v>-20112</v>
          </cell>
          <cell r="J43" t="str">
            <v>B2</v>
          </cell>
          <cell r="O43">
            <v>-20112</v>
          </cell>
          <cell r="R43" t="str">
            <v>E2</v>
          </cell>
          <cell r="S43">
            <v>-20112</v>
          </cell>
        </row>
        <row r="44">
          <cell r="B44" t="str">
            <v>313STX173</v>
          </cell>
          <cell r="C44" t="str">
            <v>Currency</v>
          </cell>
          <cell r="D44">
            <v>51236074.810000002</v>
          </cell>
          <cell r="E44">
            <v>0</v>
          </cell>
          <cell r="F44">
            <v>0</v>
          </cell>
          <cell r="G44" t="str">
            <v>A2</v>
          </cell>
          <cell r="H44">
            <v>-1654</v>
          </cell>
          <cell r="I44">
            <v>-1654</v>
          </cell>
          <cell r="J44" t="str">
            <v>B2</v>
          </cell>
          <cell r="O44">
            <v>-1654</v>
          </cell>
          <cell r="R44" t="str">
            <v>E2</v>
          </cell>
          <cell r="S44">
            <v>-1654</v>
          </cell>
        </row>
        <row r="45">
          <cell r="B45" t="str">
            <v>313STX174</v>
          </cell>
          <cell r="C45" t="str">
            <v>Currency</v>
          </cell>
          <cell r="D45">
            <v>89723475.730000004</v>
          </cell>
          <cell r="E45">
            <v>0</v>
          </cell>
          <cell r="F45">
            <v>0</v>
          </cell>
          <cell r="G45" t="str">
            <v>A2</v>
          </cell>
          <cell r="H45">
            <v>-16460</v>
          </cell>
          <cell r="I45">
            <v>-16460</v>
          </cell>
          <cell r="J45" t="str">
            <v>B2</v>
          </cell>
          <cell r="O45">
            <v>-16460</v>
          </cell>
          <cell r="R45" t="str">
            <v>E2</v>
          </cell>
          <cell r="S45">
            <v>-16460</v>
          </cell>
        </row>
        <row r="46">
          <cell r="B46" t="str">
            <v>313STX175</v>
          </cell>
          <cell r="C46" t="str">
            <v>Currency</v>
          </cell>
          <cell r="D46">
            <v>47519290.439999998</v>
          </cell>
          <cell r="E46">
            <v>0</v>
          </cell>
          <cell r="F46">
            <v>0</v>
          </cell>
          <cell r="G46" t="str">
            <v>A2</v>
          </cell>
          <cell r="H46">
            <v>40</v>
          </cell>
          <cell r="I46">
            <v>40</v>
          </cell>
          <cell r="J46" t="str">
            <v>B2</v>
          </cell>
          <cell r="O46">
            <v>40</v>
          </cell>
          <cell r="R46" t="str">
            <v>E2</v>
          </cell>
          <cell r="S46">
            <v>40</v>
          </cell>
        </row>
        <row r="47">
          <cell r="B47" t="str">
            <v>315SWI663</v>
          </cell>
          <cell r="C47" t="str">
            <v>Swap PF</v>
          </cell>
          <cell r="D47">
            <v>150000000</v>
          </cell>
          <cell r="E47">
            <v>0</v>
          </cell>
          <cell r="F47">
            <v>0</v>
          </cell>
          <cell r="G47" t="str">
            <v>A2</v>
          </cell>
          <cell r="H47">
            <v>-1717269</v>
          </cell>
          <cell r="I47">
            <v>-1717269</v>
          </cell>
          <cell r="J47" t="str">
            <v>B2</v>
          </cell>
          <cell r="O47">
            <v>-1717269</v>
          </cell>
          <cell r="S47">
            <v>-1717269</v>
          </cell>
        </row>
        <row r="48">
          <cell r="B48" t="str">
            <v>315SWI664</v>
          </cell>
          <cell r="C48" t="str">
            <v>Swap PF</v>
          </cell>
          <cell r="D48">
            <v>200000000</v>
          </cell>
          <cell r="E48">
            <v>0</v>
          </cell>
          <cell r="F48">
            <v>0</v>
          </cell>
          <cell r="G48" t="str">
            <v>A2</v>
          </cell>
          <cell r="H48">
            <v>-1683992</v>
          </cell>
          <cell r="I48">
            <v>-1683992</v>
          </cell>
          <cell r="J48" t="str">
            <v>B2</v>
          </cell>
          <cell r="O48">
            <v>-1683992</v>
          </cell>
          <cell r="S48">
            <v>-1683992</v>
          </cell>
        </row>
        <row r="49">
          <cell r="B49" t="str">
            <v>315SWI665</v>
          </cell>
          <cell r="C49" t="str">
            <v>Swap PF</v>
          </cell>
          <cell r="D49">
            <v>250000000</v>
          </cell>
          <cell r="E49">
            <v>0</v>
          </cell>
          <cell r="F49">
            <v>0</v>
          </cell>
          <cell r="G49" t="str">
            <v>A2</v>
          </cell>
          <cell r="H49">
            <v>-1651309</v>
          </cell>
          <cell r="I49">
            <v>-1651309</v>
          </cell>
          <cell r="J49" t="str">
            <v>B2</v>
          </cell>
          <cell r="O49">
            <v>-1651309</v>
          </cell>
          <cell r="S49">
            <v>-1651309</v>
          </cell>
        </row>
        <row r="50">
          <cell r="B50" t="str">
            <v>315SWI666</v>
          </cell>
          <cell r="C50" t="str">
            <v>Swap PF</v>
          </cell>
          <cell r="D50">
            <v>200000000</v>
          </cell>
          <cell r="E50">
            <v>0</v>
          </cell>
          <cell r="F50">
            <v>0</v>
          </cell>
          <cell r="G50" t="str">
            <v>A2</v>
          </cell>
          <cell r="H50">
            <v>-889257</v>
          </cell>
          <cell r="I50">
            <v>-889257</v>
          </cell>
          <cell r="J50" t="str">
            <v>B2</v>
          </cell>
          <cell r="O50">
            <v>-889257</v>
          </cell>
          <cell r="S50">
            <v>-889257</v>
          </cell>
        </row>
        <row r="51">
          <cell r="B51" t="str">
            <v>315SWI667</v>
          </cell>
          <cell r="C51" t="str">
            <v>Swap PF</v>
          </cell>
          <cell r="D51">
            <v>200000000</v>
          </cell>
          <cell r="E51">
            <v>0</v>
          </cell>
          <cell r="F51">
            <v>0</v>
          </cell>
          <cell r="G51" t="str">
            <v>A2</v>
          </cell>
          <cell r="H51">
            <v>-634697</v>
          </cell>
          <cell r="I51">
            <v>-634697</v>
          </cell>
          <cell r="J51" t="str">
            <v>B2</v>
          </cell>
          <cell r="O51">
            <v>-634697</v>
          </cell>
          <cell r="S51">
            <v>-634697</v>
          </cell>
        </row>
        <row r="52">
          <cell r="B52" t="str">
            <v>315SWI668</v>
          </cell>
          <cell r="C52" t="str">
            <v>Swap PF</v>
          </cell>
          <cell r="D52">
            <v>175000000</v>
          </cell>
          <cell r="E52">
            <v>0</v>
          </cell>
          <cell r="F52">
            <v>0</v>
          </cell>
          <cell r="G52" t="str">
            <v>A2</v>
          </cell>
          <cell r="H52">
            <v>-1658567</v>
          </cell>
          <cell r="I52">
            <v>-1658567</v>
          </cell>
          <cell r="J52" t="str">
            <v>B2</v>
          </cell>
          <cell r="O52">
            <v>-1658567</v>
          </cell>
          <cell r="S52">
            <v>-1658567</v>
          </cell>
        </row>
        <row r="53">
          <cell r="B53" t="str">
            <v>315SWI669</v>
          </cell>
          <cell r="C53" t="str">
            <v>Swap PF</v>
          </cell>
          <cell r="D53">
            <v>500000000</v>
          </cell>
          <cell r="E53">
            <v>0</v>
          </cell>
          <cell r="F53">
            <v>0</v>
          </cell>
          <cell r="G53" t="str">
            <v>A2</v>
          </cell>
          <cell r="H53">
            <v>-2306610</v>
          </cell>
          <cell r="I53">
            <v>-2306610</v>
          </cell>
          <cell r="J53" t="str">
            <v>B2</v>
          </cell>
          <cell r="O53">
            <v>-2306610</v>
          </cell>
          <cell r="S53">
            <v>-2306610</v>
          </cell>
        </row>
        <row r="54">
          <cell r="B54" t="str">
            <v>315SWI670</v>
          </cell>
          <cell r="C54" t="str">
            <v>Swap PF</v>
          </cell>
          <cell r="D54">
            <v>175000000</v>
          </cell>
          <cell r="E54">
            <v>0</v>
          </cell>
          <cell r="F54">
            <v>0</v>
          </cell>
          <cell r="G54" t="str">
            <v>A2</v>
          </cell>
          <cell r="H54">
            <v>-608832</v>
          </cell>
          <cell r="I54">
            <v>-608832</v>
          </cell>
          <cell r="J54" t="str">
            <v>B2</v>
          </cell>
          <cell r="O54">
            <v>-608832</v>
          </cell>
          <cell r="S54">
            <v>-608832</v>
          </cell>
        </row>
        <row r="55">
          <cell r="B55" t="str">
            <v>315SWI671</v>
          </cell>
          <cell r="C55" t="str">
            <v>Swap PF</v>
          </cell>
          <cell r="D55">
            <v>250000000</v>
          </cell>
          <cell r="E55">
            <v>0</v>
          </cell>
          <cell r="F55">
            <v>0</v>
          </cell>
          <cell r="G55" t="str">
            <v>A2</v>
          </cell>
          <cell r="H55">
            <v>-410707</v>
          </cell>
          <cell r="I55">
            <v>-410707</v>
          </cell>
          <cell r="J55" t="str">
            <v>B2</v>
          </cell>
          <cell r="O55">
            <v>-410707</v>
          </cell>
          <cell r="S55">
            <v>-410707</v>
          </cell>
        </row>
        <row r="56">
          <cell r="B56" t="str">
            <v>315SWI673</v>
          </cell>
          <cell r="C56" t="str">
            <v>Swap PF</v>
          </cell>
          <cell r="D56">
            <v>100000000</v>
          </cell>
          <cell r="E56">
            <v>0</v>
          </cell>
          <cell r="F56">
            <v>0</v>
          </cell>
          <cell r="G56" t="str">
            <v>A2</v>
          </cell>
          <cell r="H56">
            <v>-823188</v>
          </cell>
          <cell r="I56">
            <v>-823188</v>
          </cell>
          <cell r="J56" t="str">
            <v>B2</v>
          </cell>
          <cell r="O56">
            <v>-823188</v>
          </cell>
          <cell r="S56">
            <v>-823188</v>
          </cell>
        </row>
        <row r="57">
          <cell r="B57" t="str">
            <v>315SWI674</v>
          </cell>
          <cell r="C57" t="str">
            <v>Swap PF</v>
          </cell>
          <cell r="D57">
            <v>100000000</v>
          </cell>
          <cell r="E57">
            <v>0</v>
          </cell>
          <cell r="F57">
            <v>0</v>
          </cell>
          <cell r="G57" t="str">
            <v>A2</v>
          </cell>
          <cell r="H57">
            <v>-759765</v>
          </cell>
          <cell r="I57">
            <v>-759765</v>
          </cell>
          <cell r="J57" t="str">
            <v>B2</v>
          </cell>
          <cell r="O57">
            <v>-759765</v>
          </cell>
          <cell r="S57">
            <v>-759765</v>
          </cell>
        </row>
        <row r="58">
          <cell r="B58" t="str">
            <v>315SWI675</v>
          </cell>
          <cell r="C58" t="str">
            <v>Swap PF</v>
          </cell>
          <cell r="D58">
            <v>100000000</v>
          </cell>
          <cell r="E58">
            <v>0</v>
          </cell>
          <cell r="F58">
            <v>0</v>
          </cell>
          <cell r="G58" t="str">
            <v>A2</v>
          </cell>
          <cell r="H58">
            <v>-556020</v>
          </cell>
          <cell r="I58">
            <v>-556020</v>
          </cell>
          <cell r="J58" t="str">
            <v>B2</v>
          </cell>
          <cell r="O58">
            <v>-556020</v>
          </cell>
          <cell r="S58">
            <v>-556020</v>
          </cell>
        </row>
        <row r="59">
          <cell r="B59" t="str">
            <v>315SWI676</v>
          </cell>
          <cell r="C59" t="str">
            <v>Swap PF</v>
          </cell>
          <cell r="D59">
            <v>150000000</v>
          </cell>
          <cell r="E59">
            <v>0</v>
          </cell>
          <cell r="F59">
            <v>0</v>
          </cell>
          <cell r="G59" t="str">
            <v>A2</v>
          </cell>
          <cell r="H59">
            <v>-887899</v>
          </cell>
          <cell r="I59">
            <v>-887899</v>
          </cell>
          <cell r="J59" t="str">
            <v>B2</v>
          </cell>
          <cell r="O59">
            <v>-887899</v>
          </cell>
          <cell r="S59">
            <v>-887899</v>
          </cell>
        </row>
        <row r="60">
          <cell r="B60" t="str">
            <v>315SWI677</v>
          </cell>
          <cell r="C60" t="str">
            <v>Swap PF</v>
          </cell>
          <cell r="D60">
            <v>200000000</v>
          </cell>
          <cell r="E60">
            <v>0</v>
          </cell>
          <cell r="F60">
            <v>0</v>
          </cell>
          <cell r="G60" t="str">
            <v>A2</v>
          </cell>
          <cell r="H60">
            <v>-264369</v>
          </cell>
          <cell r="I60">
            <v>-264369</v>
          </cell>
          <cell r="J60" t="str">
            <v>B2</v>
          </cell>
          <cell r="O60">
            <v>-264369</v>
          </cell>
          <cell r="S60">
            <v>-264369</v>
          </cell>
        </row>
        <row r="61">
          <cell r="B61" t="str">
            <v>315SWI678</v>
          </cell>
          <cell r="C61" t="str">
            <v>Swap PF</v>
          </cell>
          <cell r="D61">
            <v>300000000</v>
          </cell>
          <cell r="E61">
            <v>0</v>
          </cell>
          <cell r="F61">
            <v>0</v>
          </cell>
          <cell r="G61" t="str">
            <v>A2</v>
          </cell>
          <cell r="H61">
            <v>-317219</v>
          </cell>
          <cell r="I61">
            <v>-317219</v>
          </cell>
          <cell r="J61" t="str">
            <v>B2</v>
          </cell>
          <cell r="O61">
            <v>-317219</v>
          </cell>
          <cell r="S61">
            <v>-317219</v>
          </cell>
        </row>
        <row r="62">
          <cell r="B62" t="str">
            <v>315SWI679</v>
          </cell>
          <cell r="C62" t="str">
            <v>Swap PF</v>
          </cell>
          <cell r="D62">
            <v>200000000</v>
          </cell>
          <cell r="E62">
            <v>0</v>
          </cell>
          <cell r="F62">
            <v>0</v>
          </cell>
          <cell r="G62" t="str">
            <v>A2</v>
          </cell>
          <cell r="H62">
            <v>-301549</v>
          </cell>
          <cell r="I62">
            <v>-301549</v>
          </cell>
          <cell r="J62" t="str">
            <v>B2</v>
          </cell>
          <cell r="O62">
            <v>-301549</v>
          </cell>
          <cell r="S62">
            <v>-301549</v>
          </cell>
        </row>
        <row r="63">
          <cell r="B63" t="str">
            <v>315SWI680</v>
          </cell>
          <cell r="C63" t="str">
            <v>Swap PF</v>
          </cell>
          <cell r="D63">
            <v>100000000</v>
          </cell>
          <cell r="E63">
            <v>0</v>
          </cell>
          <cell r="F63">
            <v>0</v>
          </cell>
          <cell r="G63" t="str">
            <v>A2</v>
          </cell>
          <cell r="H63">
            <v>122017</v>
          </cell>
          <cell r="I63">
            <v>122017</v>
          </cell>
          <cell r="J63" t="str">
            <v>B2</v>
          </cell>
          <cell r="O63">
            <v>122017</v>
          </cell>
          <cell r="S63">
            <v>122017</v>
          </cell>
        </row>
        <row r="64">
          <cell r="B64" t="str">
            <v>315SWI681</v>
          </cell>
          <cell r="C64" t="str">
            <v>Swap PF</v>
          </cell>
          <cell r="D64">
            <v>100000000</v>
          </cell>
          <cell r="E64">
            <v>0</v>
          </cell>
          <cell r="F64">
            <v>0</v>
          </cell>
          <cell r="G64" t="str">
            <v>A2</v>
          </cell>
          <cell r="H64">
            <v>171728</v>
          </cell>
          <cell r="I64">
            <v>171728</v>
          </cell>
          <cell r="J64" t="str">
            <v>B2</v>
          </cell>
          <cell r="O64">
            <v>171728</v>
          </cell>
          <cell r="S64">
            <v>171728</v>
          </cell>
        </row>
        <row r="65">
          <cell r="B65" t="str">
            <v>313STN114</v>
          </cell>
          <cell r="C65" t="str">
            <v>Swap RF</v>
          </cell>
          <cell r="D65">
            <v>497481250</v>
          </cell>
          <cell r="E65">
            <v>0</v>
          </cell>
          <cell r="F65">
            <v>0</v>
          </cell>
          <cell r="G65" t="str">
            <v>A2</v>
          </cell>
          <cell r="H65">
            <v>-90231</v>
          </cell>
          <cell r="I65">
            <v>-90231</v>
          </cell>
          <cell r="J65" t="str">
            <v>B2</v>
          </cell>
          <cell r="O65">
            <v>-90231</v>
          </cell>
          <cell r="S65">
            <v>-90231</v>
          </cell>
        </row>
        <row r="66">
          <cell r="B66" t="str">
            <v>313STN116</v>
          </cell>
          <cell r="C66" t="str">
            <v>Swap RF</v>
          </cell>
          <cell r="D66">
            <v>98670444.439999998</v>
          </cell>
          <cell r="E66">
            <v>0</v>
          </cell>
          <cell r="F66">
            <v>0</v>
          </cell>
          <cell r="G66" t="str">
            <v>A2</v>
          </cell>
          <cell r="H66">
            <v>12287</v>
          </cell>
          <cell r="I66">
            <v>12287</v>
          </cell>
          <cell r="J66" t="str">
            <v>B2</v>
          </cell>
          <cell r="O66">
            <v>12287</v>
          </cell>
          <cell r="S66">
            <v>12287</v>
          </cell>
        </row>
        <row r="67">
          <cell r="B67" t="str">
            <v>313STN117</v>
          </cell>
          <cell r="C67" t="str">
            <v>Swap RF</v>
          </cell>
          <cell r="D67">
            <v>1987491684</v>
          </cell>
          <cell r="E67">
            <v>0</v>
          </cell>
          <cell r="F67">
            <v>0</v>
          </cell>
          <cell r="G67" t="str">
            <v>A2</v>
          </cell>
          <cell r="H67">
            <v>279257</v>
          </cell>
          <cell r="I67">
            <v>279257</v>
          </cell>
          <cell r="J67" t="str">
            <v>B2</v>
          </cell>
          <cell r="O67">
            <v>279257</v>
          </cell>
          <cell r="S67">
            <v>279257</v>
          </cell>
        </row>
        <row r="68">
          <cell r="B68" t="str">
            <v>313STN118</v>
          </cell>
          <cell r="C68" t="str">
            <v>Swap RF</v>
          </cell>
          <cell r="D68">
            <v>198650722.19999999</v>
          </cell>
          <cell r="E68">
            <v>0</v>
          </cell>
          <cell r="F68">
            <v>0</v>
          </cell>
          <cell r="G68" t="str">
            <v>A2</v>
          </cell>
          <cell r="H68">
            <v>-32988</v>
          </cell>
          <cell r="I68">
            <v>-32988</v>
          </cell>
          <cell r="J68" t="str">
            <v>B2</v>
          </cell>
          <cell r="O68">
            <v>-32988</v>
          </cell>
          <cell r="S68">
            <v>-32988</v>
          </cell>
        </row>
        <row r="69">
          <cell r="B69" t="str">
            <v>313STN119</v>
          </cell>
          <cell r="C69" t="str">
            <v>Swap RF</v>
          </cell>
          <cell r="D69">
            <v>1146311255</v>
          </cell>
          <cell r="E69">
            <v>0</v>
          </cell>
          <cell r="F69">
            <v>0</v>
          </cell>
          <cell r="G69" t="str">
            <v>A2</v>
          </cell>
          <cell r="H69">
            <v>-14352</v>
          </cell>
          <cell r="I69">
            <v>-14352</v>
          </cell>
          <cell r="J69" t="str">
            <v>B2</v>
          </cell>
          <cell r="O69">
            <v>-14352</v>
          </cell>
          <cell r="S69">
            <v>-14352</v>
          </cell>
        </row>
        <row r="70">
          <cell r="O70" t="str">
            <v>Sum</v>
          </cell>
          <cell r="S70">
            <v>-14759391</v>
          </cell>
        </row>
        <row r="71">
          <cell r="S71" t="str">
            <v>A6/A7</v>
          </cell>
        </row>
        <row r="74">
          <cell r="B74" t="str">
            <v>313STX125</v>
          </cell>
          <cell r="C74" t="str">
            <v>Currency</v>
          </cell>
          <cell r="D74">
            <v>172968984.30000001</v>
          </cell>
          <cell r="E74">
            <v>0</v>
          </cell>
          <cell r="F74">
            <v>0</v>
          </cell>
          <cell r="G74" t="str">
            <v>A2</v>
          </cell>
          <cell r="H74">
            <v>-4521</v>
          </cell>
          <cell r="I74">
            <v>-4521</v>
          </cell>
          <cell r="J74" t="str">
            <v>B3</v>
          </cell>
          <cell r="O74">
            <v>-4521</v>
          </cell>
          <cell r="R74" t="str">
            <v>E2</v>
          </cell>
          <cell r="S74">
            <v>-4521</v>
          </cell>
        </row>
        <row r="75">
          <cell r="B75" t="str">
            <v>315SWD526</v>
          </cell>
          <cell r="C75" t="str">
            <v>Swap Cancelable RF</v>
          </cell>
          <cell r="D75">
            <v>1250000000</v>
          </cell>
          <cell r="E75">
            <v>0</v>
          </cell>
          <cell r="F75">
            <v>0</v>
          </cell>
          <cell r="G75" t="str">
            <v>A2</v>
          </cell>
          <cell r="H75">
            <v>119137</v>
          </cell>
          <cell r="I75">
            <v>119137</v>
          </cell>
          <cell r="J75" t="str">
            <v>B1</v>
          </cell>
          <cell r="O75">
            <v>119137</v>
          </cell>
          <cell r="S75">
            <v>119137</v>
          </cell>
        </row>
        <row r="76">
          <cell r="B76" t="str">
            <v>315SWI338</v>
          </cell>
          <cell r="C76" t="str">
            <v>Swap PF</v>
          </cell>
          <cell r="D76">
            <v>200000000</v>
          </cell>
          <cell r="E76">
            <v>0</v>
          </cell>
          <cell r="F76">
            <v>0</v>
          </cell>
          <cell r="G76" t="str">
            <v>A2</v>
          </cell>
          <cell r="H76">
            <v>-51520</v>
          </cell>
          <cell r="I76">
            <v>-51520</v>
          </cell>
          <cell r="J76" t="str">
            <v>B3</v>
          </cell>
          <cell r="O76">
            <v>-51520</v>
          </cell>
          <cell r="S76">
            <v>-51520</v>
          </cell>
        </row>
        <row r="77">
          <cell r="B77" t="str">
            <v>315SWI342</v>
          </cell>
          <cell r="C77" t="str">
            <v>Swap PF</v>
          </cell>
          <cell r="D77">
            <v>200000000</v>
          </cell>
          <cell r="E77">
            <v>0</v>
          </cell>
          <cell r="F77">
            <v>0</v>
          </cell>
          <cell r="G77" t="str">
            <v>A2</v>
          </cell>
          <cell r="H77">
            <v>-880189.73</v>
          </cell>
          <cell r="I77">
            <v>-880189.73</v>
          </cell>
          <cell r="J77" t="str">
            <v>B3</v>
          </cell>
          <cell r="O77">
            <v>-880189.73</v>
          </cell>
          <cell r="S77">
            <v>-880189.73</v>
          </cell>
        </row>
        <row r="78">
          <cell r="O78" t="str">
            <v>Sum</v>
          </cell>
          <cell r="S78">
            <v>-817093.73</v>
          </cell>
        </row>
        <row r="79">
          <cell r="S79" t="str">
            <v>A8/A9</v>
          </cell>
        </row>
        <row r="81">
          <cell r="B81" t="str">
            <v>None</v>
          </cell>
        </row>
        <row r="84">
          <cell r="B84" t="str">
            <v>313SWP521</v>
          </cell>
          <cell r="C84" t="str">
            <v>Swaption PF</v>
          </cell>
          <cell r="D84">
            <v>200000000</v>
          </cell>
          <cell r="E84">
            <v>0</v>
          </cell>
          <cell r="F84">
            <v>0</v>
          </cell>
          <cell r="G84" t="str">
            <v>A2</v>
          </cell>
          <cell r="H84">
            <v>2169979.7200000002</v>
          </cell>
          <cell r="J84" t="str">
            <v>B4</v>
          </cell>
          <cell r="O84">
            <v>2169979.7200000002</v>
          </cell>
          <cell r="P84" t="str">
            <v>D1</v>
          </cell>
          <cell r="S84">
            <v>2169979.7200000002</v>
          </cell>
        </row>
        <row r="85">
          <cell r="B85" t="str">
            <v>313SWR266</v>
          </cell>
          <cell r="C85" t="str">
            <v>Swaption RF</v>
          </cell>
          <cell r="D85">
            <v>200000000</v>
          </cell>
          <cell r="E85">
            <v>0</v>
          </cell>
          <cell r="F85">
            <v>0</v>
          </cell>
          <cell r="G85" t="str">
            <v>A2</v>
          </cell>
          <cell r="H85">
            <v>2010848.65</v>
          </cell>
          <cell r="J85" t="str">
            <v>B4</v>
          </cell>
          <cell r="O85">
            <v>2010848.65</v>
          </cell>
          <cell r="P85" t="str">
            <v>D1</v>
          </cell>
          <cell r="S85">
            <v>2010848.65</v>
          </cell>
        </row>
        <row r="86">
          <cell r="O86" t="str">
            <v>Sum</v>
          </cell>
          <cell r="S86">
            <v>4180828.37</v>
          </cell>
        </row>
        <row r="87">
          <cell r="S87" t="str">
            <v>A10</v>
          </cell>
        </row>
        <row r="89">
          <cell r="B89" t="str">
            <v>313FRA802</v>
          </cell>
          <cell r="C89" t="str">
            <v>Manual</v>
          </cell>
          <cell r="D89">
            <v>46000000</v>
          </cell>
          <cell r="E89">
            <v>0</v>
          </cell>
          <cell r="F89">
            <v>0</v>
          </cell>
          <cell r="G89" t="str">
            <v>A2</v>
          </cell>
          <cell r="H89">
            <v>13116</v>
          </cell>
          <cell r="I89">
            <v>13116</v>
          </cell>
          <cell r="J89" t="str">
            <v>B4</v>
          </cell>
          <cell r="O89">
            <v>13116</v>
          </cell>
          <cell r="S89">
            <v>13116</v>
          </cell>
        </row>
        <row r="90">
          <cell r="B90" t="str">
            <v>314SWD601</v>
          </cell>
          <cell r="C90" t="str">
            <v>Swap Cancelable RF</v>
          </cell>
          <cell r="D90">
            <v>50000000</v>
          </cell>
          <cell r="E90">
            <v>0</v>
          </cell>
          <cell r="F90">
            <v>0</v>
          </cell>
          <cell r="G90" t="str">
            <v>A2</v>
          </cell>
          <cell r="H90">
            <v>10946.68</v>
          </cell>
          <cell r="J90" t="str">
            <v>B3</v>
          </cell>
          <cell r="O90">
            <v>10946.68</v>
          </cell>
          <cell r="P90" t="str">
            <v>D1</v>
          </cell>
          <cell r="S90">
            <v>10946.68</v>
          </cell>
        </row>
        <row r="91">
          <cell r="B91" t="str">
            <v>314SWI396</v>
          </cell>
          <cell r="C91" t="str">
            <v>Swap PF</v>
          </cell>
          <cell r="D91">
            <v>100000000</v>
          </cell>
          <cell r="E91">
            <v>0</v>
          </cell>
          <cell r="F91">
            <v>0</v>
          </cell>
          <cell r="G91" t="str">
            <v>A2</v>
          </cell>
          <cell r="H91">
            <v>-1494623</v>
          </cell>
          <cell r="I91">
            <v>-1494623</v>
          </cell>
          <cell r="J91" t="str">
            <v>B8</v>
          </cell>
          <cell r="O91">
            <v>-1494623</v>
          </cell>
          <cell r="S91">
            <v>-1494623</v>
          </cell>
        </row>
        <row r="92">
          <cell r="B92" t="str">
            <v>314SWI397</v>
          </cell>
          <cell r="C92" t="str">
            <v>Swap PF</v>
          </cell>
          <cell r="D92">
            <v>500000000</v>
          </cell>
          <cell r="E92">
            <v>0</v>
          </cell>
          <cell r="F92">
            <v>0</v>
          </cell>
          <cell r="G92" t="str">
            <v>A2</v>
          </cell>
          <cell r="H92">
            <v>-1212724</v>
          </cell>
          <cell r="I92">
            <v>-1212724</v>
          </cell>
          <cell r="J92" t="str">
            <v>B8</v>
          </cell>
          <cell r="O92">
            <v>-1212724</v>
          </cell>
          <cell r="S92">
            <v>-1212724</v>
          </cell>
        </row>
        <row r="93">
          <cell r="B93" t="str">
            <v>314SWI398</v>
          </cell>
          <cell r="C93" t="str">
            <v>Swap PF</v>
          </cell>
          <cell r="D93">
            <v>300000000</v>
          </cell>
          <cell r="E93">
            <v>0</v>
          </cell>
          <cell r="F93">
            <v>0</v>
          </cell>
          <cell r="G93" t="str">
            <v>A2</v>
          </cell>
          <cell r="H93">
            <v>-2751719</v>
          </cell>
          <cell r="I93">
            <v>-2751719</v>
          </cell>
          <cell r="J93" t="str">
            <v>B8</v>
          </cell>
          <cell r="O93">
            <v>-2751719</v>
          </cell>
          <cell r="S93">
            <v>-2751719</v>
          </cell>
        </row>
        <row r="94">
          <cell r="B94" t="str">
            <v>314SWI399</v>
          </cell>
          <cell r="C94" t="str">
            <v>Swap PF</v>
          </cell>
          <cell r="D94">
            <v>200000000</v>
          </cell>
          <cell r="E94">
            <v>0</v>
          </cell>
          <cell r="F94">
            <v>0</v>
          </cell>
          <cell r="G94" t="str">
            <v>A2</v>
          </cell>
          <cell r="H94">
            <v>-1123554</v>
          </cell>
          <cell r="I94">
            <v>-1123554</v>
          </cell>
          <cell r="J94" t="str">
            <v>B8</v>
          </cell>
          <cell r="O94">
            <v>-1123554</v>
          </cell>
          <cell r="S94">
            <v>-1123554</v>
          </cell>
        </row>
        <row r="95">
          <cell r="B95" t="str">
            <v>314SWI400</v>
          </cell>
          <cell r="C95" t="str">
            <v>Swap PF</v>
          </cell>
          <cell r="D95">
            <v>100000000</v>
          </cell>
          <cell r="E95">
            <v>0</v>
          </cell>
          <cell r="F95">
            <v>0</v>
          </cell>
          <cell r="G95" t="str">
            <v>A2</v>
          </cell>
          <cell r="H95">
            <v>-856383</v>
          </cell>
          <cell r="I95">
            <v>-856383</v>
          </cell>
          <cell r="J95" t="str">
            <v>B8</v>
          </cell>
          <cell r="O95">
            <v>-856383</v>
          </cell>
          <cell r="S95">
            <v>-856383</v>
          </cell>
        </row>
        <row r="96">
          <cell r="B96" t="str">
            <v>314SWI401</v>
          </cell>
          <cell r="C96" t="str">
            <v>Swap PF</v>
          </cell>
          <cell r="D96">
            <v>200000000</v>
          </cell>
          <cell r="E96">
            <v>0</v>
          </cell>
          <cell r="F96">
            <v>0</v>
          </cell>
          <cell r="G96" t="str">
            <v>A2</v>
          </cell>
          <cell r="H96">
            <v>-1394594</v>
          </cell>
          <cell r="I96">
            <v>-1394594</v>
          </cell>
          <cell r="J96" t="str">
            <v>B8</v>
          </cell>
          <cell r="O96">
            <v>-1394594</v>
          </cell>
          <cell r="S96">
            <v>-1394594</v>
          </cell>
        </row>
        <row r="97">
          <cell r="B97" t="str">
            <v>314SWI402</v>
          </cell>
          <cell r="C97" t="str">
            <v>Swap PF</v>
          </cell>
          <cell r="D97">
            <v>100000000</v>
          </cell>
          <cell r="E97">
            <v>0</v>
          </cell>
          <cell r="F97">
            <v>0</v>
          </cell>
          <cell r="G97" t="str">
            <v>A2</v>
          </cell>
          <cell r="H97">
            <v>-619540</v>
          </cell>
          <cell r="I97">
            <v>-619540</v>
          </cell>
          <cell r="J97" t="str">
            <v>B8</v>
          </cell>
          <cell r="O97">
            <v>-619540</v>
          </cell>
          <cell r="S97">
            <v>-619540</v>
          </cell>
        </row>
        <row r="98">
          <cell r="B98" t="str">
            <v>314SWI403</v>
          </cell>
          <cell r="C98" t="str">
            <v>Swap PF</v>
          </cell>
          <cell r="D98">
            <v>300000000</v>
          </cell>
          <cell r="E98">
            <v>0</v>
          </cell>
          <cell r="F98">
            <v>0</v>
          </cell>
          <cell r="G98" t="str">
            <v>A2</v>
          </cell>
          <cell r="H98">
            <v>-1660469</v>
          </cell>
          <cell r="I98">
            <v>-1660469</v>
          </cell>
          <cell r="J98" t="str">
            <v>B8</v>
          </cell>
          <cell r="O98">
            <v>-1660469</v>
          </cell>
          <cell r="S98">
            <v>-1660469</v>
          </cell>
        </row>
        <row r="99">
          <cell r="B99" t="str">
            <v>314SWI404</v>
          </cell>
          <cell r="C99" t="str">
            <v>Swap PF</v>
          </cell>
          <cell r="D99">
            <v>150000000</v>
          </cell>
          <cell r="E99">
            <v>0</v>
          </cell>
          <cell r="F99">
            <v>0</v>
          </cell>
          <cell r="G99" t="str">
            <v>A2</v>
          </cell>
          <cell r="H99">
            <v>-495577</v>
          </cell>
          <cell r="I99">
            <v>-495577</v>
          </cell>
          <cell r="J99" t="str">
            <v>B8</v>
          </cell>
          <cell r="O99">
            <v>-495577</v>
          </cell>
          <cell r="S99">
            <v>-495577</v>
          </cell>
        </row>
        <row r="100">
          <cell r="B100" t="str">
            <v>314SWI405</v>
          </cell>
          <cell r="C100" t="str">
            <v>Swap PF</v>
          </cell>
          <cell r="D100">
            <v>100000000</v>
          </cell>
          <cell r="E100">
            <v>0</v>
          </cell>
          <cell r="F100">
            <v>0</v>
          </cell>
          <cell r="G100" t="str">
            <v>A2</v>
          </cell>
          <cell r="H100">
            <v>-43705</v>
          </cell>
          <cell r="I100">
            <v>-43705</v>
          </cell>
          <cell r="J100" t="str">
            <v>B8</v>
          </cell>
          <cell r="O100">
            <v>-43705</v>
          </cell>
          <cell r="S100">
            <v>-43705</v>
          </cell>
        </row>
        <row r="101">
          <cell r="B101" t="str">
            <v>314SWD602</v>
          </cell>
          <cell r="C101" t="str">
            <v>Swap RF</v>
          </cell>
          <cell r="D101">
            <v>100000000</v>
          </cell>
          <cell r="E101">
            <v>0</v>
          </cell>
          <cell r="F101">
            <v>0</v>
          </cell>
          <cell r="G101" t="str">
            <v>A2</v>
          </cell>
          <cell r="H101">
            <v>-30577.06</v>
          </cell>
          <cell r="I101">
            <v>-30577.06</v>
          </cell>
          <cell r="J101" t="str">
            <v>B7</v>
          </cell>
          <cell r="O101">
            <v>-30577.06</v>
          </cell>
          <cell r="S101">
            <v>-30577.06</v>
          </cell>
        </row>
      </sheetData>
      <sheetData sheetId="13" refreshError="1">
        <row r="5">
          <cell r="B5" t="str">
            <v>Category</v>
          </cell>
          <cell r="C5" t="str">
            <v>Cusip Type</v>
          </cell>
          <cell r="D5" t="str">
            <v>Notional</v>
          </cell>
          <cell r="E5" t="str">
            <v>Time Value</v>
          </cell>
          <cell r="F5" t="str">
            <v>Intrinsic Value</v>
          </cell>
          <cell r="G5" t="str">
            <v>Calculated MV</v>
          </cell>
          <cell r="H5" t="str">
            <v>DEBTS MV</v>
          </cell>
          <cell r="I5" t="str">
            <v>MV Check</v>
          </cell>
        </row>
        <row r="6">
          <cell r="B6" t="str">
            <v>315SWD200</v>
          </cell>
          <cell r="C6" t="str">
            <v>Basis Swap</v>
          </cell>
          <cell r="D6">
            <v>200000000</v>
          </cell>
          <cell r="E6">
            <v>0</v>
          </cell>
          <cell r="F6">
            <v>0</v>
          </cell>
          <cell r="G6">
            <v>13254</v>
          </cell>
          <cell r="H6">
            <v>13254</v>
          </cell>
          <cell r="I6">
            <v>0</v>
          </cell>
        </row>
        <row r="7">
          <cell r="B7" t="str">
            <v>315SWD541</v>
          </cell>
          <cell r="C7" t="str">
            <v>Rec Fixed Swaption - Upfront Fee</v>
          </cell>
          <cell r="D7">
            <v>500000000</v>
          </cell>
          <cell r="E7">
            <v>0</v>
          </cell>
          <cell r="F7">
            <v>12087160</v>
          </cell>
          <cell r="G7">
            <v>12087160</v>
          </cell>
          <cell r="H7">
            <v>12087160</v>
          </cell>
          <cell r="I7">
            <v>0</v>
          </cell>
        </row>
        <row r="8">
          <cell r="B8" t="str">
            <v>315SWD543</v>
          </cell>
          <cell r="C8" t="str">
            <v>Rec Fixed Swaption - Upfront Fee</v>
          </cell>
          <cell r="D8">
            <v>450000000</v>
          </cell>
          <cell r="E8">
            <v>0</v>
          </cell>
          <cell r="F8">
            <v>12961043</v>
          </cell>
          <cell r="G8">
            <v>12961043</v>
          </cell>
          <cell r="H8">
            <v>12961043</v>
          </cell>
          <cell r="I8">
            <v>0</v>
          </cell>
        </row>
        <row r="9">
          <cell r="G9" t="str">
            <v>Sum</v>
          </cell>
          <cell r="H9">
            <v>25061457</v>
          </cell>
          <cell r="I9" t="str">
            <v>D10</v>
          </cell>
        </row>
        <row r="11">
          <cell r="B11" t="str">
            <v>314SWD498</v>
          </cell>
          <cell r="C11" t="str">
            <v>Rec Fixed Swap</v>
          </cell>
          <cell r="D11">
            <v>250000000</v>
          </cell>
          <cell r="E11">
            <v>0</v>
          </cell>
          <cell r="F11">
            <v>0</v>
          </cell>
          <cell r="G11">
            <v>16063113</v>
          </cell>
          <cell r="H11">
            <v>16063113</v>
          </cell>
          <cell r="I11">
            <v>0</v>
          </cell>
        </row>
        <row r="12">
          <cell r="B12" t="str">
            <v>314SWD969</v>
          </cell>
          <cell r="C12" t="str">
            <v>Rec Fixed Swap</v>
          </cell>
          <cell r="D12">
            <v>100000000</v>
          </cell>
          <cell r="E12">
            <v>0</v>
          </cell>
          <cell r="F12">
            <v>0</v>
          </cell>
          <cell r="G12">
            <v>12648030</v>
          </cell>
          <cell r="H12">
            <v>12648030</v>
          </cell>
          <cell r="I12">
            <v>0</v>
          </cell>
        </row>
        <row r="13">
          <cell r="B13" t="str">
            <v>314SWD970</v>
          </cell>
          <cell r="C13" t="str">
            <v>Rec Fixed Swap</v>
          </cell>
          <cell r="D13">
            <v>200000000</v>
          </cell>
          <cell r="E13">
            <v>0</v>
          </cell>
          <cell r="F13">
            <v>0</v>
          </cell>
          <cell r="G13">
            <v>25968750</v>
          </cell>
          <cell r="H13">
            <v>25968750</v>
          </cell>
          <cell r="I13">
            <v>0</v>
          </cell>
        </row>
        <row r="14">
          <cell r="B14" t="str">
            <v>314SWD971</v>
          </cell>
          <cell r="C14" t="str">
            <v>Rec Fixed Swap</v>
          </cell>
          <cell r="D14">
            <v>600000000</v>
          </cell>
          <cell r="E14">
            <v>0</v>
          </cell>
          <cell r="F14">
            <v>0</v>
          </cell>
          <cell r="G14">
            <v>81134942</v>
          </cell>
          <cell r="H14">
            <v>81134942</v>
          </cell>
          <cell r="I14">
            <v>0</v>
          </cell>
        </row>
        <row r="15">
          <cell r="B15" t="str">
            <v>314SWI300</v>
          </cell>
          <cell r="C15" t="str">
            <v>Pay Fixed Swap</v>
          </cell>
          <cell r="D15">
            <v>100000000</v>
          </cell>
          <cell r="E15">
            <v>0</v>
          </cell>
          <cell r="F15">
            <v>0</v>
          </cell>
          <cell r="G15">
            <v>-13597497</v>
          </cell>
          <cell r="H15">
            <v>-13597497</v>
          </cell>
          <cell r="I15">
            <v>0</v>
          </cell>
        </row>
        <row r="16">
          <cell r="B16" t="str">
            <v>314SWI572</v>
          </cell>
          <cell r="C16" t="str">
            <v>Pay Fixed Swap</v>
          </cell>
          <cell r="D16">
            <v>450000000</v>
          </cell>
          <cell r="E16">
            <v>0</v>
          </cell>
          <cell r="F16">
            <v>0</v>
          </cell>
          <cell r="G16">
            <v>-8335903</v>
          </cell>
          <cell r="H16">
            <v>-8335903</v>
          </cell>
          <cell r="I16">
            <v>0</v>
          </cell>
        </row>
        <row r="17">
          <cell r="B17" t="str">
            <v>314SWI601</v>
          </cell>
          <cell r="C17" t="str">
            <v>Pay Fixed Swap</v>
          </cell>
          <cell r="D17">
            <v>300000000</v>
          </cell>
          <cell r="E17">
            <v>0</v>
          </cell>
          <cell r="F17">
            <v>0</v>
          </cell>
          <cell r="G17">
            <v>1116193</v>
          </cell>
          <cell r="H17">
            <v>1116193</v>
          </cell>
          <cell r="I17">
            <v>0</v>
          </cell>
        </row>
        <row r="18">
          <cell r="B18" t="str">
            <v>314SWI627</v>
          </cell>
          <cell r="C18" t="str">
            <v>Pay Fixed Swap</v>
          </cell>
          <cell r="D18">
            <v>250000000</v>
          </cell>
          <cell r="E18">
            <v>0</v>
          </cell>
          <cell r="F18">
            <v>0</v>
          </cell>
          <cell r="G18">
            <v>-273807</v>
          </cell>
          <cell r="H18">
            <v>-273806</v>
          </cell>
          <cell r="I18">
            <v>-1</v>
          </cell>
        </row>
        <row r="19">
          <cell r="B19" t="str">
            <v>314SWI632</v>
          </cell>
          <cell r="C19" t="str">
            <v>Pay Fixed Swap</v>
          </cell>
          <cell r="D19">
            <v>200000000</v>
          </cell>
          <cell r="E19">
            <v>0</v>
          </cell>
          <cell r="F19">
            <v>0</v>
          </cell>
          <cell r="G19">
            <v>108387</v>
          </cell>
          <cell r="H19">
            <v>108387</v>
          </cell>
          <cell r="I19">
            <v>0</v>
          </cell>
        </row>
        <row r="20">
          <cell r="B20" t="str">
            <v>314SWI633</v>
          </cell>
          <cell r="C20" t="str">
            <v>Pay Fixed Swap</v>
          </cell>
          <cell r="D20">
            <v>300000000</v>
          </cell>
          <cell r="E20">
            <v>0</v>
          </cell>
          <cell r="F20">
            <v>0</v>
          </cell>
          <cell r="G20">
            <v>263383</v>
          </cell>
          <cell r="H20">
            <v>263384</v>
          </cell>
          <cell r="I20">
            <v>-1</v>
          </cell>
        </row>
        <row r="21">
          <cell r="B21" t="str">
            <v>314SWI748</v>
          </cell>
          <cell r="C21" t="str">
            <v>Pay Fixed Swap</v>
          </cell>
          <cell r="D21">
            <v>200000000</v>
          </cell>
          <cell r="E21">
            <v>0</v>
          </cell>
          <cell r="F21">
            <v>0</v>
          </cell>
          <cell r="G21">
            <v>965010</v>
          </cell>
          <cell r="H21">
            <v>965010</v>
          </cell>
          <cell r="I21">
            <v>0</v>
          </cell>
        </row>
        <row r="22">
          <cell r="B22" t="str">
            <v>314SWI862</v>
          </cell>
          <cell r="C22" t="str">
            <v>Pay Fixed Swap</v>
          </cell>
          <cell r="D22">
            <v>250000000</v>
          </cell>
          <cell r="E22">
            <v>0</v>
          </cell>
          <cell r="F22">
            <v>0</v>
          </cell>
          <cell r="G22">
            <v>6357388</v>
          </cell>
          <cell r="H22">
            <v>6357388</v>
          </cell>
          <cell r="I22">
            <v>0</v>
          </cell>
        </row>
        <row r="23">
          <cell r="B23" t="str">
            <v>314SWR050</v>
          </cell>
          <cell r="C23" t="str">
            <v>Rec Fixed Swap</v>
          </cell>
          <cell r="D23">
            <v>100000000</v>
          </cell>
          <cell r="E23">
            <v>0</v>
          </cell>
          <cell r="F23">
            <v>0</v>
          </cell>
          <cell r="G23">
            <v>-717263</v>
          </cell>
          <cell r="H23">
            <v>-717263</v>
          </cell>
          <cell r="I23">
            <v>0</v>
          </cell>
        </row>
        <row r="24">
          <cell r="B24" t="str">
            <v>314SWR089</v>
          </cell>
          <cell r="C24" t="str">
            <v>Rec Fixed Swap</v>
          </cell>
          <cell r="D24">
            <v>1100000000</v>
          </cell>
          <cell r="E24">
            <v>0</v>
          </cell>
          <cell r="F24">
            <v>0</v>
          </cell>
          <cell r="G24">
            <v>-13262122</v>
          </cell>
          <cell r="H24">
            <v>-13262122</v>
          </cell>
          <cell r="I24">
            <v>0</v>
          </cell>
        </row>
        <row r="25">
          <cell r="B25" t="str">
            <v>315SWD009</v>
          </cell>
          <cell r="C25" t="str">
            <v>Rec Fixed Swap</v>
          </cell>
          <cell r="D25">
            <v>1275000000</v>
          </cell>
          <cell r="E25">
            <v>0</v>
          </cell>
          <cell r="F25">
            <v>0</v>
          </cell>
          <cell r="G25">
            <v>-25455456</v>
          </cell>
          <cell r="H25">
            <v>-25455456</v>
          </cell>
          <cell r="I25">
            <v>0</v>
          </cell>
        </row>
        <row r="26">
          <cell r="B26" t="str">
            <v>315SWD155</v>
          </cell>
          <cell r="C26" t="str">
            <v>Rec Fixed Swap</v>
          </cell>
          <cell r="D26">
            <v>400000000</v>
          </cell>
          <cell r="E26">
            <v>0</v>
          </cell>
          <cell r="F26">
            <v>0</v>
          </cell>
          <cell r="G26">
            <v>38041162</v>
          </cell>
          <cell r="H26">
            <v>38041162</v>
          </cell>
          <cell r="I26">
            <v>0</v>
          </cell>
        </row>
        <row r="27">
          <cell r="B27" t="str">
            <v>315SWD388</v>
          </cell>
          <cell r="C27" t="str">
            <v>Rec Fixed Swap</v>
          </cell>
          <cell r="D27">
            <v>500000000</v>
          </cell>
          <cell r="E27">
            <v>0</v>
          </cell>
          <cell r="F27">
            <v>0</v>
          </cell>
          <cell r="G27">
            <v>33139076</v>
          </cell>
          <cell r="H27">
            <v>33139077</v>
          </cell>
          <cell r="I27">
            <v>-1</v>
          </cell>
        </row>
        <row r="28">
          <cell r="B28" t="str">
            <v>315SWD389</v>
          </cell>
          <cell r="C28" t="str">
            <v>Rec Fixed Swap</v>
          </cell>
          <cell r="D28">
            <v>250000000</v>
          </cell>
          <cell r="E28">
            <v>0</v>
          </cell>
          <cell r="F28">
            <v>0</v>
          </cell>
          <cell r="G28">
            <v>32731400</v>
          </cell>
          <cell r="H28">
            <v>32731400</v>
          </cell>
          <cell r="I28">
            <v>0</v>
          </cell>
        </row>
        <row r="29">
          <cell r="B29" t="str">
            <v>315SWD554</v>
          </cell>
          <cell r="C29" t="str">
            <v>Rec Fixed Swap</v>
          </cell>
          <cell r="D29">
            <v>250000000</v>
          </cell>
          <cell r="E29">
            <v>0</v>
          </cell>
          <cell r="F29">
            <v>0</v>
          </cell>
          <cell r="G29">
            <v>32714519</v>
          </cell>
          <cell r="H29">
            <v>32714519</v>
          </cell>
          <cell r="I29">
            <v>0</v>
          </cell>
        </row>
        <row r="30">
          <cell r="B30" t="str">
            <v>315SWI127</v>
          </cell>
          <cell r="C30" t="str">
            <v>Pay Fixed Swap</v>
          </cell>
          <cell r="D30">
            <v>1000000000</v>
          </cell>
          <cell r="E30">
            <v>0</v>
          </cell>
          <cell r="F30">
            <v>0</v>
          </cell>
          <cell r="G30">
            <v>-4092191</v>
          </cell>
          <cell r="H30">
            <v>-4092192</v>
          </cell>
          <cell r="I30">
            <v>1</v>
          </cell>
        </row>
        <row r="31">
          <cell r="B31" t="str">
            <v>315SWI570</v>
          </cell>
          <cell r="C31" t="str">
            <v>Pay Fixed Swap</v>
          </cell>
          <cell r="D31">
            <v>500000000</v>
          </cell>
          <cell r="E31">
            <v>0</v>
          </cell>
          <cell r="F31">
            <v>0</v>
          </cell>
          <cell r="G31">
            <v>-24049745</v>
          </cell>
          <cell r="H31">
            <v>-24049745</v>
          </cell>
          <cell r="I31">
            <v>0</v>
          </cell>
        </row>
        <row r="32">
          <cell r="B32" t="str">
            <v>315SWI576</v>
          </cell>
          <cell r="C32" t="str">
            <v>Pay Fixed Swap</v>
          </cell>
          <cell r="D32">
            <v>500000000</v>
          </cell>
          <cell r="E32">
            <v>0</v>
          </cell>
          <cell r="F32">
            <v>0</v>
          </cell>
          <cell r="G32">
            <v>-26457562</v>
          </cell>
          <cell r="H32">
            <v>-26457561</v>
          </cell>
          <cell r="I32">
            <v>-1</v>
          </cell>
        </row>
        <row r="33">
          <cell r="B33" t="str">
            <v>315SWI578</v>
          </cell>
          <cell r="C33" t="str">
            <v>Pay Fixed Swap</v>
          </cell>
          <cell r="D33">
            <v>500000000</v>
          </cell>
          <cell r="E33">
            <v>0</v>
          </cell>
          <cell r="F33">
            <v>0</v>
          </cell>
          <cell r="G33">
            <v>-25953708</v>
          </cell>
          <cell r="H33">
            <v>-25953708</v>
          </cell>
          <cell r="I33">
            <v>0</v>
          </cell>
        </row>
        <row r="34">
          <cell r="B34" t="str">
            <v>315SWI579</v>
          </cell>
          <cell r="C34" t="str">
            <v>Pay Fixed Swap</v>
          </cell>
          <cell r="D34">
            <v>500000000</v>
          </cell>
          <cell r="E34">
            <v>0</v>
          </cell>
          <cell r="F34">
            <v>0</v>
          </cell>
          <cell r="G34">
            <v>-25492522</v>
          </cell>
          <cell r="H34">
            <v>-25492521</v>
          </cell>
          <cell r="I34">
            <v>-1</v>
          </cell>
        </row>
        <row r="35">
          <cell r="B35" t="str">
            <v>315SWI716</v>
          </cell>
          <cell r="C35" t="str">
            <v>Pay Fixed Swap</v>
          </cell>
          <cell r="D35">
            <v>375000000</v>
          </cell>
          <cell r="E35">
            <v>0</v>
          </cell>
          <cell r="F35">
            <v>0</v>
          </cell>
          <cell r="G35">
            <v>-11571797</v>
          </cell>
          <cell r="H35">
            <v>-11571797</v>
          </cell>
          <cell r="I35">
            <v>0</v>
          </cell>
        </row>
        <row r="36">
          <cell r="B36" t="str">
            <v>315SWI725</v>
          </cell>
          <cell r="C36" t="str">
            <v>Pay Fixed Swap</v>
          </cell>
          <cell r="D36">
            <v>450000000</v>
          </cell>
          <cell r="E36">
            <v>0</v>
          </cell>
          <cell r="F36">
            <v>0</v>
          </cell>
          <cell r="G36">
            <v>-16109817</v>
          </cell>
          <cell r="H36">
            <v>-16109818</v>
          </cell>
          <cell r="I36">
            <v>1</v>
          </cell>
        </row>
        <row r="37">
          <cell r="B37" t="str">
            <v>314SWD171</v>
          </cell>
          <cell r="C37" t="str">
            <v>Rec Fixed Swap</v>
          </cell>
          <cell r="D37">
            <v>525000000</v>
          </cell>
          <cell r="E37">
            <v>0</v>
          </cell>
          <cell r="F37">
            <v>0</v>
          </cell>
          <cell r="G37">
            <v>81862660</v>
          </cell>
          <cell r="H37">
            <v>81862659</v>
          </cell>
          <cell r="I37">
            <v>1</v>
          </cell>
        </row>
        <row r="38">
          <cell r="B38" t="str">
            <v>314SWI752</v>
          </cell>
          <cell r="C38" t="str">
            <v>Pay Fixed Swap</v>
          </cell>
          <cell r="D38">
            <v>150000000</v>
          </cell>
          <cell r="E38">
            <v>0</v>
          </cell>
          <cell r="F38">
            <v>0</v>
          </cell>
          <cell r="G38">
            <v>344003</v>
          </cell>
          <cell r="H38">
            <v>344003</v>
          </cell>
          <cell r="I38">
            <v>0</v>
          </cell>
        </row>
        <row r="39">
          <cell r="B39" t="str">
            <v>314SWI829</v>
          </cell>
          <cell r="C39" t="str">
            <v>Pay Fixed Swap</v>
          </cell>
          <cell r="D39">
            <v>200000000</v>
          </cell>
          <cell r="E39">
            <v>0</v>
          </cell>
          <cell r="F39">
            <v>0</v>
          </cell>
          <cell r="G39">
            <v>7584781</v>
          </cell>
          <cell r="H39">
            <v>7584781</v>
          </cell>
          <cell r="I39">
            <v>0</v>
          </cell>
        </row>
        <row r="40">
          <cell r="B40" t="str">
            <v>314SWI830</v>
          </cell>
          <cell r="C40" t="str">
            <v>Pay Fixed Swap</v>
          </cell>
          <cell r="D40">
            <v>500000000</v>
          </cell>
          <cell r="E40">
            <v>0</v>
          </cell>
          <cell r="F40">
            <v>0</v>
          </cell>
          <cell r="G40">
            <v>17947949</v>
          </cell>
          <cell r="H40">
            <v>17947949</v>
          </cell>
          <cell r="I40">
            <v>0</v>
          </cell>
        </row>
        <row r="41">
          <cell r="B41" t="str">
            <v>314SWI989</v>
          </cell>
          <cell r="C41" t="str">
            <v>Pay Fixed Swap</v>
          </cell>
          <cell r="D41">
            <v>500000000</v>
          </cell>
          <cell r="E41">
            <v>0</v>
          </cell>
          <cell r="F41">
            <v>0</v>
          </cell>
          <cell r="G41">
            <v>-10587018</v>
          </cell>
          <cell r="H41">
            <v>-10587018</v>
          </cell>
          <cell r="I41">
            <v>0</v>
          </cell>
        </row>
        <row r="42">
          <cell r="B42" t="str">
            <v>314SWR055</v>
          </cell>
          <cell r="C42" t="str">
            <v>Rec Fixed Swap</v>
          </cell>
          <cell r="D42">
            <v>150000000</v>
          </cell>
          <cell r="E42">
            <v>0</v>
          </cell>
          <cell r="F42">
            <v>0</v>
          </cell>
          <cell r="G42">
            <v>-266730</v>
          </cell>
          <cell r="H42">
            <v>-266730</v>
          </cell>
          <cell r="I42">
            <v>0</v>
          </cell>
        </row>
        <row r="43">
          <cell r="B43" t="str">
            <v>314SWR056</v>
          </cell>
          <cell r="C43" t="str">
            <v>Rec Fixed Swap</v>
          </cell>
          <cell r="D43">
            <v>285000000</v>
          </cell>
          <cell r="E43">
            <v>0</v>
          </cell>
          <cell r="F43">
            <v>0</v>
          </cell>
          <cell r="G43">
            <v>-413428</v>
          </cell>
          <cell r="H43">
            <v>-413428</v>
          </cell>
          <cell r="I43">
            <v>0</v>
          </cell>
        </row>
        <row r="44">
          <cell r="B44" t="str">
            <v>315SWD565</v>
          </cell>
          <cell r="C44" t="str">
            <v>Rec Fixed Swap</v>
          </cell>
          <cell r="D44">
            <v>250000000</v>
          </cell>
          <cell r="E44">
            <v>0</v>
          </cell>
          <cell r="F44">
            <v>0</v>
          </cell>
          <cell r="G44">
            <v>27385026</v>
          </cell>
          <cell r="H44">
            <v>27385026</v>
          </cell>
          <cell r="I44">
            <v>0</v>
          </cell>
        </row>
        <row r="45">
          <cell r="B45" t="str">
            <v>315SWD572</v>
          </cell>
          <cell r="C45" t="str">
            <v>Rec Fixed Swap</v>
          </cell>
          <cell r="D45">
            <v>250000000</v>
          </cell>
          <cell r="E45">
            <v>0</v>
          </cell>
          <cell r="F45">
            <v>0</v>
          </cell>
          <cell r="G45">
            <v>27202485</v>
          </cell>
          <cell r="H45">
            <v>27202485</v>
          </cell>
          <cell r="I45">
            <v>0</v>
          </cell>
        </row>
        <row r="46">
          <cell r="B46" t="str">
            <v>315SWI080</v>
          </cell>
          <cell r="C46" t="str">
            <v>Pay Fixed Swap</v>
          </cell>
          <cell r="D46">
            <v>250000000</v>
          </cell>
          <cell r="E46">
            <v>0</v>
          </cell>
          <cell r="F46">
            <v>0</v>
          </cell>
          <cell r="G46">
            <v>-3875974</v>
          </cell>
          <cell r="H46">
            <v>-3875974</v>
          </cell>
          <cell r="I46">
            <v>0</v>
          </cell>
        </row>
        <row r="47">
          <cell r="B47" t="str">
            <v>315SWI129</v>
          </cell>
          <cell r="C47" t="str">
            <v>Pay Fixed Swap</v>
          </cell>
          <cell r="D47">
            <v>500000000</v>
          </cell>
          <cell r="E47">
            <v>0</v>
          </cell>
          <cell r="F47">
            <v>0</v>
          </cell>
          <cell r="G47">
            <v>-16104408</v>
          </cell>
          <cell r="H47">
            <v>-16104409</v>
          </cell>
          <cell r="I47">
            <v>1</v>
          </cell>
        </row>
        <row r="48">
          <cell r="B48" t="str">
            <v>315SWI354</v>
          </cell>
          <cell r="C48" t="str">
            <v>Pay Fixed Swap</v>
          </cell>
          <cell r="D48">
            <v>250000000</v>
          </cell>
          <cell r="E48">
            <v>0</v>
          </cell>
          <cell r="F48">
            <v>0</v>
          </cell>
          <cell r="G48">
            <v>31398</v>
          </cell>
          <cell r="H48">
            <v>31398</v>
          </cell>
          <cell r="I48">
            <v>0</v>
          </cell>
        </row>
        <row r="49">
          <cell r="B49" t="str">
            <v>315SWI453</v>
          </cell>
          <cell r="C49" t="str">
            <v>Pay Fixed Swap</v>
          </cell>
          <cell r="D49">
            <v>250000000</v>
          </cell>
          <cell r="E49">
            <v>0</v>
          </cell>
          <cell r="F49">
            <v>0</v>
          </cell>
          <cell r="G49">
            <v>-3862711</v>
          </cell>
          <cell r="H49">
            <v>-3862711</v>
          </cell>
          <cell r="I49">
            <v>0</v>
          </cell>
        </row>
        <row r="50">
          <cell r="B50" t="str">
            <v>315SWI485</v>
          </cell>
          <cell r="C50" t="str">
            <v>Pay Fixed Swap</v>
          </cell>
          <cell r="D50">
            <v>250000000</v>
          </cell>
          <cell r="E50">
            <v>0</v>
          </cell>
          <cell r="F50">
            <v>0</v>
          </cell>
          <cell r="G50">
            <v>-4612269</v>
          </cell>
          <cell r="H50">
            <v>-4612269</v>
          </cell>
          <cell r="I50">
            <v>0</v>
          </cell>
        </row>
        <row r="51">
          <cell r="B51" t="str">
            <v>315SWI633</v>
          </cell>
          <cell r="C51" t="str">
            <v>Pay Fixed Swap</v>
          </cell>
          <cell r="D51">
            <v>500000000</v>
          </cell>
          <cell r="E51">
            <v>0</v>
          </cell>
          <cell r="F51">
            <v>0</v>
          </cell>
          <cell r="G51">
            <v>5618780</v>
          </cell>
          <cell r="H51">
            <v>5618780</v>
          </cell>
          <cell r="I51">
            <v>0</v>
          </cell>
        </row>
        <row r="52">
          <cell r="B52" t="str">
            <v>315SWI741</v>
          </cell>
          <cell r="C52" t="str">
            <v>Pay Fixed Swap</v>
          </cell>
          <cell r="D52">
            <v>500000000</v>
          </cell>
          <cell r="E52">
            <v>0</v>
          </cell>
          <cell r="F52">
            <v>0</v>
          </cell>
          <cell r="G52">
            <v>9813712</v>
          </cell>
          <cell r="H52">
            <v>9813711</v>
          </cell>
          <cell r="I52">
            <v>1</v>
          </cell>
        </row>
        <row r="53">
          <cell r="B53" t="str">
            <v>313SWR887</v>
          </cell>
          <cell r="C53" t="str">
            <v>Rec Fixed Swaption - Upfront Fee</v>
          </cell>
          <cell r="D53">
            <v>200000000</v>
          </cell>
          <cell r="E53">
            <v>1056</v>
          </cell>
          <cell r="F53">
            <v>3127240</v>
          </cell>
          <cell r="G53">
            <v>3128296</v>
          </cell>
          <cell r="H53">
            <v>3128296</v>
          </cell>
          <cell r="I53">
            <v>0</v>
          </cell>
        </row>
        <row r="54">
          <cell r="G54" t="str">
            <v>Sum</v>
          </cell>
          <cell r="H54">
            <v>227078515</v>
          </cell>
          <cell r="I54" t="str">
            <v>D11/D12</v>
          </cell>
        </row>
        <row r="57">
          <cell r="B57" t="str">
            <v>313SWI612</v>
          </cell>
          <cell r="C57" t="str">
            <v>Pay Fixed Swap</v>
          </cell>
          <cell r="D57">
            <v>200000000</v>
          </cell>
          <cell r="E57">
            <v>0</v>
          </cell>
          <cell r="F57">
            <v>0</v>
          </cell>
          <cell r="G57">
            <v>-237256</v>
          </cell>
          <cell r="H57">
            <v>-237256</v>
          </cell>
          <cell r="I57">
            <v>0</v>
          </cell>
        </row>
        <row r="58">
          <cell r="G58" t="str">
            <v>Sum</v>
          </cell>
          <cell r="H58">
            <v>-237256</v>
          </cell>
          <cell r="I58" t="str">
            <v>D15</v>
          </cell>
        </row>
        <row r="61">
          <cell r="B61" t="str">
            <v>313SWR380</v>
          </cell>
          <cell r="C61" t="str">
            <v>Rec Fixed Swap</v>
          </cell>
          <cell r="D61">
            <v>200000000</v>
          </cell>
          <cell r="E61">
            <v>0</v>
          </cell>
          <cell r="F61">
            <v>0</v>
          </cell>
          <cell r="G61">
            <v>-3601678</v>
          </cell>
          <cell r="H61">
            <v>-3601678</v>
          </cell>
          <cell r="I61">
            <v>0</v>
          </cell>
        </row>
        <row r="62">
          <cell r="B62" t="str">
            <v>313SWR447</v>
          </cell>
          <cell r="C62" t="str">
            <v>Rec Fixed Swap</v>
          </cell>
          <cell r="D62">
            <v>100000000</v>
          </cell>
          <cell r="E62">
            <v>0</v>
          </cell>
          <cell r="F62">
            <v>0</v>
          </cell>
          <cell r="G62">
            <v>2849065</v>
          </cell>
          <cell r="H62">
            <v>2849065</v>
          </cell>
          <cell r="I62">
            <v>0</v>
          </cell>
        </row>
        <row r="63">
          <cell r="B63" t="str">
            <v>313SWR547</v>
          </cell>
          <cell r="C63" t="str">
            <v>Rec Fixed Swap</v>
          </cell>
          <cell r="D63">
            <v>300000000</v>
          </cell>
          <cell r="E63">
            <v>0</v>
          </cell>
          <cell r="F63">
            <v>0</v>
          </cell>
          <cell r="G63">
            <v>-4148797</v>
          </cell>
          <cell r="H63">
            <v>-4148796</v>
          </cell>
          <cell r="I63">
            <v>-1</v>
          </cell>
        </row>
        <row r="64">
          <cell r="B64" t="str">
            <v>313SWR387</v>
          </cell>
          <cell r="C64" t="str">
            <v>Rec Fixed Swap</v>
          </cell>
          <cell r="D64">
            <v>200000000</v>
          </cell>
          <cell r="E64">
            <v>0</v>
          </cell>
          <cell r="F64">
            <v>0</v>
          </cell>
          <cell r="G64">
            <v>-4245419</v>
          </cell>
          <cell r="H64">
            <v>-4245419</v>
          </cell>
          <cell r="I64">
            <v>0</v>
          </cell>
        </row>
        <row r="65">
          <cell r="B65" t="str">
            <v>313SWR423</v>
          </cell>
          <cell r="C65" t="str">
            <v>Rec Fixed Swap</v>
          </cell>
          <cell r="D65">
            <v>150000000</v>
          </cell>
          <cell r="E65">
            <v>0</v>
          </cell>
          <cell r="F65">
            <v>0</v>
          </cell>
          <cell r="G65">
            <v>6120576</v>
          </cell>
          <cell r="H65">
            <v>6120576</v>
          </cell>
          <cell r="I65">
            <v>0</v>
          </cell>
        </row>
        <row r="66">
          <cell r="B66" t="str">
            <v>313SWR607</v>
          </cell>
          <cell r="C66" t="str">
            <v>Rec Fixed Swap</v>
          </cell>
          <cell r="D66">
            <v>200000000</v>
          </cell>
          <cell r="E66">
            <v>0</v>
          </cell>
          <cell r="F66">
            <v>0</v>
          </cell>
          <cell r="G66">
            <v>-2704449</v>
          </cell>
          <cell r="H66">
            <v>-2704449</v>
          </cell>
          <cell r="I66">
            <v>0</v>
          </cell>
        </row>
        <row r="67">
          <cell r="B67" t="str">
            <v>315SWD281</v>
          </cell>
          <cell r="C67" t="str">
            <v>Rec Fixed Swap</v>
          </cell>
          <cell r="D67">
            <v>25000000</v>
          </cell>
          <cell r="E67">
            <v>0</v>
          </cell>
          <cell r="F67">
            <v>0</v>
          </cell>
          <cell r="G67">
            <v>5236</v>
          </cell>
          <cell r="H67">
            <v>5236</v>
          </cell>
          <cell r="I67">
            <v>0</v>
          </cell>
        </row>
        <row r="68">
          <cell r="B68" t="str">
            <v>315SWD358</v>
          </cell>
          <cell r="C68" t="str">
            <v>Rec Fixed Swap</v>
          </cell>
          <cell r="D68">
            <v>500000000</v>
          </cell>
          <cell r="E68">
            <v>0</v>
          </cell>
          <cell r="F68">
            <v>0</v>
          </cell>
          <cell r="G68">
            <v>213147</v>
          </cell>
          <cell r="H68">
            <v>213147</v>
          </cell>
          <cell r="I68">
            <v>0</v>
          </cell>
        </row>
        <row r="69">
          <cell r="B69" t="str">
            <v>313SWI547</v>
          </cell>
          <cell r="C69" t="str">
            <v>Pay Fixed Swap</v>
          </cell>
          <cell r="D69">
            <v>200000000</v>
          </cell>
          <cell r="E69">
            <v>0</v>
          </cell>
          <cell r="F69">
            <v>0</v>
          </cell>
          <cell r="G69">
            <v>-176497</v>
          </cell>
          <cell r="H69">
            <v>-176497</v>
          </cell>
          <cell r="I69">
            <v>0</v>
          </cell>
        </row>
        <row r="70">
          <cell r="B70" t="str">
            <v>313SWI548</v>
          </cell>
          <cell r="C70" t="str">
            <v>Pay Fixed Swap</v>
          </cell>
          <cell r="D70">
            <v>250000000</v>
          </cell>
          <cell r="E70">
            <v>0</v>
          </cell>
          <cell r="F70">
            <v>0</v>
          </cell>
          <cell r="G70">
            <v>-253941</v>
          </cell>
          <cell r="H70">
            <v>-253941</v>
          </cell>
          <cell r="I70">
            <v>0</v>
          </cell>
        </row>
        <row r="71">
          <cell r="B71" t="str">
            <v>315SWD360</v>
          </cell>
          <cell r="C71" t="str">
            <v>Rec Fixed Swap</v>
          </cell>
          <cell r="D71">
            <v>1500000000</v>
          </cell>
          <cell r="E71">
            <v>0</v>
          </cell>
          <cell r="F71">
            <v>0</v>
          </cell>
          <cell r="G71">
            <v>114539</v>
          </cell>
          <cell r="H71">
            <v>114539</v>
          </cell>
          <cell r="I71">
            <v>0</v>
          </cell>
        </row>
        <row r="72">
          <cell r="B72" t="str">
            <v>315SWD079</v>
          </cell>
          <cell r="C72" t="str">
            <v>Basis Swap</v>
          </cell>
          <cell r="D72">
            <v>130000000</v>
          </cell>
          <cell r="E72">
            <v>0</v>
          </cell>
          <cell r="F72">
            <v>0</v>
          </cell>
          <cell r="G72">
            <v>16637</v>
          </cell>
          <cell r="H72">
            <v>16637</v>
          </cell>
          <cell r="I72">
            <v>0</v>
          </cell>
        </row>
        <row r="73">
          <cell r="B73" t="str">
            <v>315SWD257</v>
          </cell>
          <cell r="C73" t="str">
            <v>Rec Fixed Swap</v>
          </cell>
          <cell r="D73">
            <v>100000000</v>
          </cell>
          <cell r="E73">
            <v>0</v>
          </cell>
          <cell r="F73">
            <v>0</v>
          </cell>
          <cell r="G73">
            <v>9889</v>
          </cell>
          <cell r="H73">
            <v>9889</v>
          </cell>
          <cell r="I73">
            <v>0</v>
          </cell>
        </row>
        <row r="74">
          <cell r="B74" t="str">
            <v>313SWI539</v>
          </cell>
          <cell r="C74" t="str">
            <v>Pay Fixed Swap</v>
          </cell>
          <cell r="D74">
            <v>150000000</v>
          </cell>
          <cell r="E74">
            <v>0</v>
          </cell>
          <cell r="F74">
            <v>0</v>
          </cell>
          <cell r="G74">
            <v>-23035</v>
          </cell>
          <cell r="H74">
            <v>-23035</v>
          </cell>
          <cell r="I74">
            <v>0</v>
          </cell>
        </row>
        <row r="75">
          <cell r="B75" t="str">
            <v>315SWD053</v>
          </cell>
          <cell r="C75" t="str">
            <v>Rec Fixed Swap</v>
          </cell>
          <cell r="D75">
            <v>150000000</v>
          </cell>
          <cell r="E75">
            <v>0</v>
          </cell>
          <cell r="F75">
            <v>0</v>
          </cell>
          <cell r="G75">
            <v>21689</v>
          </cell>
          <cell r="H75">
            <v>21689</v>
          </cell>
          <cell r="I75">
            <v>0</v>
          </cell>
        </row>
        <row r="76">
          <cell r="B76" t="str">
            <v>315SWD277</v>
          </cell>
          <cell r="C76" t="str">
            <v>Rec Fixed Swap</v>
          </cell>
          <cell r="D76">
            <v>800000000</v>
          </cell>
          <cell r="E76">
            <v>0</v>
          </cell>
          <cell r="F76">
            <v>0</v>
          </cell>
          <cell r="G76">
            <v>443</v>
          </cell>
          <cell r="H76">
            <v>443</v>
          </cell>
          <cell r="I76">
            <v>0</v>
          </cell>
        </row>
        <row r="77">
          <cell r="B77" t="str">
            <v>315SWD278</v>
          </cell>
          <cell r="C77" t="str">
            <v>Rec Fixed Swap</v>
          </cell>
          <cell r="D77">
            <v>1000000000</v>
          </cell>
          <cell r="E77">
            <v>0</v>
          </cell>
          <cell r="F77">
            <v>0</v>
          </cell>
          <cell r="G77">
            <v>554</v>
          </cell>
          <cell r="H77">
            <v>554</v>
          </cell>
          <cell r="I77">
            <v>0</v>
          </cell>
        </row>
        <row r="78">
          <cell r="B78" t="str">
            <v>315SWD280</v>
          </cell>
          <cell r="C78" t="str">
            <v>Rec Fixed Swap</v>
          </cell>
          <cell r="D78">
            <v>2000000000</v>
          </cell>
          <cell r="E78">
            <v>0</v>
          </cell>
          <cell r="F78">
            <v>0</v>
          </cell>
          <cell r="G78">
            <v>17172</v>
          </cell>
          <cell r="H78">
            <v>17172</v>
          </cell>
          <cell r="I78">
            <v>0</v>
          </cell>
        </row>
        <row r="79">
          <cell r="B79" t="str">
            <v>315SWD273</v>
          </cell>
          <cell r="C79" t="str">
            <v>Rec Fixed Swap</v>
          </cell>
          <cell r="D79">
            <v>2000000000</v>
          </cell>
          <cell r="E79">
            <v>0</v>
          </cell>
          <cell r="F79">
            <v>0</v>
          </cell>
          <cell r="G79">
            <v>6093</v>
          </cell>
          <cell r="H79">
            <v>6093</v>
          </cell>
          <cell r="I79">
            <v>0</v>
          </cell>
        </row>
        <row r="80">
          <cell r="B80" t="str">
            <v>315SWD275</v>
          </cell>
          <cell r="C80" t="str">
            <v>Rec Fixed Swap</v>
          </cell>
          <cell r="D80">
            <v>1000000000</v>
          </cell>
          <cell r="E80">
            <v>0</v>
          </cell>
          <cell r="F80">
            <v>0</v>
          </cell>
          <cell r="G80">
            <v>1108</v>
          </cell>
          <cell r="H80">
            <v>1108</v>
          </cell>
          <cell r="I80">
            <v>0</v>
          </cell>
        </row>
        <row r="81">
          <cell r="B81" t="str">
            <v>313SWP551</v>
          </cell>
          <cell r="C81" t="str">
            <v>Pay Fixed Swaption</v>
          </cell>
          <cell r="D81">
            <v>250000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G82" t="str">
            <v>Sum</v>
          </cell>
          <cell r="H82">
            <v>-5777667</v>
          </cell>
          <cell r="I82" t="str">
            <v>D16/D17</v>
          </cell>
        </row>
        <row r="85">
          <cell r="B85" t="str">
            <v>313SWR342</v>
          </cell>
          <cell r="C85" t="str">
            <v>Rec Fixed Swap</v>
          </cell>
          <cell r="D85">
            <v>500000000</v>
          </cell>
          <cell r="E85">
            <v>0</v>
          </cell>
          <cell r="F85">
            <v>0</v>
          </cell>
          <cell r="G85">
            <v>-1177671</v>
          </cell>
          <cell r="H85">
            <v>-1177671</v>
          </cell>
          <cell r="I85">
            <v>0</v>
          </cell>
        </row>
        <row r="86">
          <cell r="B86" t="str">
            <v>313SWR343</v>
          </cell>
          <cell r="C86" t="str">
            <v>Rec Fixed Swap</v>
          </cell>
          <cell r="D86">
            <v>500000000</v>
          </cell>
          <cell r="E86">
            <v>0</v>
          </cell>
          <cell r="F86">
            <v>0</v>
          </cell>
          <cell r="G86">
            <v>-1177671</v>
          </cell>
          <cell r="H86">
            <v>-1177671</v>
          </cell>
          <cell r="I86">
            <v>0</v>
          </cell>
        </row>
        <row r="87">
          <cell r="B87" t="str">
            <v>314SWI708</v>
          </cell>
          <cell r="C87" t="str">
            <v>Pay Fixed Swap</v>
          </cell>
          <cell r="D87">
            <v>300000000</v>
          </cell>
          <cell r="E87">
            <v>0</v>
          </cell>
          <cell r="F87">
            <v>0</v>
          </cell>
          <cell r="G87">
            <v>2184356</v>
          </cell>
          <cell r="H87">
            <v>2184355</v>
          </cell>
          <cell r="I87">
            <v>1</v>
          </cell>
        </row>
        <row r="88">
          <cell r="B88" t="str">
            <v>314SWI743</v>
          </cell>
          <cell r="C88" t="str">
            <v>Pay Fixed Swap</v>
          </cell>
          <cell r="D88">
            <v>200000000</v>
          </cell>
          <cell r="E88">
            <v>0</v>
          </cell>
          <cell r="F88">
            <v>0</v>
          </cell>
          <cell r="G88">
            <v>832757</v>
          </cell>
          <cell r="H88">
            <v>832757</v>
          </cell>
          <cell r="I88">
            <v>0</v>
          </cell>
        </row>
        <row r="89">
          <cell r="B89" t="str">
            <v>315SWI200</v>
          </cell>
          <cell r="C89" t="str">
            <v>Pay Fixed Swap</v>
          </cell>
          <cell r="D89">
            <v>250000000</v>
          </cell>
          <cell r="E89">
            <v>0</v>
          </cell>
          <cell r="F89">
            <v>0</v>
          </cell>
          <cell r="G89">
            <v>-4628949</v>
          </cell>
          <cell r="H89">
            <v>-4628950</v>
          </cell>
          <cell r="I89">
            <v>1</v>
          </cell>
        </row>
        <row r="90">
          <cell r="B90" t="str">
            <v>315SWI210</v>
          </cell>
          <cell r="C90" t="str">
            <v>Pay Fixed Swap</v>
          </cell>
          <cell r="D90">
            <v>250000000</v>
          </cell>
          <cell r="E90">
            <v>0</v>
          </cell>
          <cell r="F90">
            <v>0</v>
          </cell>
          <cell r="G90">
            <v>-4684947</v>
          </cell>
          <cell r="H90">
            <v>-4684947</v>
          </cell>
          <cell r="I90">
            <v>0</v>
          </cell>
        </row>
        <row r="91">
          <cell r="B91" t="str">
            <v>313SWI497</v>
          </cell>
          <cell r="C91" t="str">
            <v>Pay Fixed Swap</v>
          </cell>
          <cell r="D91">
            <v>200000000</v>
          </cell>
          <cell r="E91">
            <v>0</v>
          </cell>
          <cell r="F91">
            <v>0</v>
          </cell>
          <cell r="G91">
            <v>-183071</v>
          </cell>
          <cell r="H91">
            <v>-183071</v>
          </cell>
          <cell r="I91">
            <v>0</v>
          </cell>
        </row>
        <row r="92">
          <cell r="B92" t="str">
            <v>314SWD196</v>
          </cell>
          <cell r="C92" t="str">
            <v>Rec Fixed Swap</v>
          </cell>
          <cell r="D92">
            <v>250000000</v>
          </cell>
          <cell r="E92">
            <v>0</v>
          </cell>
          <cell r="F92">
            <v>0</v>
          </cell>
          <cell r="G92">
            <v>451054</v>
          </cell>
          <cell r="H92">
            <v>451054</v>
          </cell>
          <cell r="I92">
            <v>0</v>
          </cell>
        </row>
        <row r="93">
          <cell r="G93" t="str">
            <v>Sum</v>
          </cell>
          <cell r="H93">
            <v>-8384144</v>
          </cell>
          <cell r="I93" t="str">
            <v>D20/D21</v>
          </cell>
        </row>
        <row r="96">
          <cell r="B96" t="str">
            <v>314SWD784</v>
          </cell>
          <cell r="C96" t="str">
            <v>Rec Fixed Swap</v>
          </cell>
          <cell r="D96">
            <v>50000000</v>
          </cell>
          <cell r="E96">
            <v>0</v>
          </cell>
          <cell r="F96">
            <v>0</v>
          </cell>
          <cell r="G96">
            <v>794675</v>
          </cell>
          <cell r="H96">
            <v>794675</v>
          </cell>
          <cell r="I96">
            <v>0</v>
          </cell>
        </row>
        <row r="97">
          <cell r="B97" t="str">
            <v>314SWD792</v>
          </cell>
          <cell r="C97" t="str">
            <v>Rec Fixed Swap</v>
          </cell>
          <cell r="D97">
            <v>100000000</v>
          </cell>
          <cell r="E97">
            <v>0</v>
          </cell>
          <cell r="F97">
            <v>0</v>
          </cell>
          <cell r="G97">
            <v>947278.1</v>
          </cell>
          <cell r="H97">
            <v>947278.1</v>
          </cell>
          <cell r="I97">
            <v>0</v>
          </cell>
        </row>
        <row r="98">
          <cell r="B98" t="str">
            <v>314SWD192</v>
          </cell>
          <cell r="C98" t="str">
            <v>Rec Fixed Swap</v>
          </cell>
          <cell r="D98">
            <v>50000000</v>
          </cell>
          <cell r="E98">
            <v>0</v>
          </cell>
          <cell r="F98">
            <v>0</v>
          </cell>
          <cell r="G98">
            <v>1454440</v>
          </cell>
          <cell r="H98">
            <v>1454440</v>
          </cell>
          <cell r="I98">
            <v>0</v>
          </cell>
        </row>
        <row r="99">
          <cell r="B99" t="str">
            <v>314SWD195</v>
          </cell>
          <cell r="C99" t="str">
            <v>Rec Fixed Swap</v>
          </cell>
          <cell r="D99">
            <v>50000000</v>
          </cell>
          <cell r="E99">
            <v>0</v>
          </cell>
          <cell r="F99">
            <v>0</v>
          </cell>
          <cell r="G99">
            <v>1302001</v>
          </cell>
          <cell r="H99">
            <v>1302001</v>
          </cell>
          <cell r="I99">
            <v>0</v>
          </cell>
        </row>
        <row r="100">
          <cell r="B100" t="str">
            <v>314SWD783</v>
          </cell>
          <cell r="C100" t="str">
            <v>Rec Fixed Swap</v>
          </cell>
          <cell r="D100">
            <v>50000000</v>
          </cell>
          <cell r="E100">
            <v>0</v>
          </cell>
          <cell r="F100">
            <v>0</v>
          </cell>
          <cell r="G100">
            <v>702710</v>
          </cell>
          <cell r="H100">
            <v>702710</v>
          </cell>
          <cell r="I100">
            <v>0</v>
          </cell>
        </row>
        <row r="101">
          <cell r="B101" t="str">
            <v>314SWD881</v>
          </cell>
          <cell r="C101" t="str">
            <v>Rec Fixed Swap</v>
          </cell>
          <cell r="D101">
            <v>1000000000</v>
          </cell>
          <cell r="E101">
            <v>0</v>
          </cell>
          <cell r="F101">
            <v>0</v>
          </cell>
          <cell r="G101">
            <v>2111601</v>
          </cell>
          <cell r="H101">
            <v>2111601</v>
          </cell>
          <cell r="I101">
            <v>0</v>
          </cell>
        </row>
        <row r="102">
          <cell r="B102" t="str">
            <v>314SWD922</v>
          </cell>
          <cell r="C102" t="str">
            <v>Basis Swap</v>
          </cell>
          <cell r="D102">
            <v>200000000</v>
          </cell>
          <cell r="E102">
            <v>0</v>
          </cell>
          <cell r="F102">
            <v>0</v>
          </cell>
          <cell r="G102">
            <v>280220</v>
          </cell>
          <cell r="H102">
            <v>280220</v>
          </cell>
          <cell r="I102">
            <v>0</v>
          </cell>
        </row>
        <row r="103">
          <cell r="B103" t="str">
            <v>314SWD876</v>
          </cell>
          <cell r="C103" t="str">
            <v>Rec Fixed Swap</v>
          </cell>
          <cell r="D103">
            <v>100000000</v>
          </cell>
          <cell r="E103">
            <v>0</v>
          </cell>
          <cell r="F103">
            <v>0</v>
          </cell>
          <cell r="G103">
            <v>376167</v>
          </cell>
          <cell r="H103">
            <v>376167</v>
          </cell>
          <cell r="I103">
            <v>0</v>
          </cell>
        </row>
        <row r="104">
          <cell r="B104" t="str">
            <v>313SWD350</v>
          </cell>
          <cell r="C104" t="str">
            <v>Rec Fixed Swap</v>
          </cell>
          <cell r="D104">
            <v>100000000</v>
          </cell>
          <cell r="E104">
            <v>0</v>
          </cell>
          <cell r="F104">
            <v>0</v>
          </cell>
          <cell r="G104">
            <v>2847123</v>
          </cell>
          <cell r="H104">
            <v>2847123</v>
          </cell>
          <cell r="I104">
            <v>0</v>
          </cell>
        </row>
        <row r="105">
          <cell r="B105" t="str">
            <v>313SWR163</v>
          </cell>
          <cell r="C105" t="str">
            <v>Rec Fixed Swaption - Upfront Fee</v>
          </cell>
          <cell r="D105">
            <v>1500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313SWR187</v>
          </cell>
          <cell r="C106" t="str">
            <v>Rec Fixed Swaption - Upfront Fee</v>
          </cell>
          <cell r="D106">
            <v>1000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G107" t="str">
            <v>Sum</v>
          </cell>
          <cell r="H107">
            <v>10816215.1</v>
          </cell>
          <cell r="I107" t="str">
            <v>D24</v>
          </cell>
        </row>
        <row r="110">
          <cell r="B110" t="str">
            <v>314SWD212</v>
          </cell>
          <cell r="C110" t="str">
            <v>Rec Fixed Swap</v>
          </cell>
          <cell r="D110">
            <v>150000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314SWD436</v>
          </cell>
          <cell r="C111" t="str">
            <v>Rec Fixed Swap</v>
          </cell>
          <cell r="D111">
            <v>3000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314SWD187</v>
          </cell>
          <cell r="C112" t="str">
            <v>Rec Fixed Swap</v>
          </cell>
          <cell r="D112">
            <v>2000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B113" t="str">
            <v>314SWD208</v>
          </cell>
          <cell r="C113" t="str">
            <v>Rec Fixed Swap</v>
          </cell>
          <cell r="D113">
            <v>1000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B114" t="str">
            <v>3136F1BY5</v>
          </cell>
          <cell r="C114" t="str">
            <v>Forward Swap</v>
          </cell>
          <cell r="D114">
            <v>100000000</v>
          </cell>
          <cell r="E114">
            <v>0</v>
          </cell>
          <cell r="F114">
            <v>0</v>
          </cell>
          <cell r="G114">
            <v>-54000</v>
          </cell>
          <cell r="H114">
            <v>-54000</v>
          </cell>
          <cell r="I11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S-Price"/>
      <sheetName val="TS-Prosup"/>
      <sheetName val="Warehouse"/>
      <sheetName val="Deal Check List"/>
      <sheetName val="Rating Agency Funding Rates"/>
      <sheetName val="Rating Agency Discussion"/>
      <sheetName val="Collateral"/>
      <sheetName val="Summary of Total Deal Expenses"/>
      <sheetName val="Summary of Security Expenses"/>
      <sheetName val="Rating Agency Expense"/>
      <sheetName val="Underwriter Fee"/>
      <sheetName val="Due Diligence Expense"/>
      <sheetName val="Cap Expenses"/>
      <sheetName val="Prosup Flow of Funds"/>
      <sheetName val="Closing Flow of Funds"/>
      <sheetName val="Wires"/>
      <sheetName val="NIM Flow of Funds"/>
      <sheetName val="NIM Wi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p Guaranty Income"/>
      <sheetName val="Swap Guaranty Exposure"/>
      <sheetName val="Model Input_Swap Exposure Val"/>
      <sheetName val="Model Input_Avg UPB"/>
      <sheetName val="Unit Mix"/>
      <sheetName val="Inputs"/>
      <sheetName val="Q - NewMarks"/>
      <sheetName val="I - Cash Settlement"/>
      <sheetName val="R - MV_Terminatios"/>
      <sheetName val="Q1 MT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ilable Funds Caps"/>
      <sheetName val="Deal Summary"/>
      <sheetName val="Enhancement"/>
      <sheetName val="Collateral"/>
      <sheetName val="Sheet1"/>
    </sheetNames>
    <sheetDataSet>
      <sheetData sheetId="0" refreshError="1"/>
      <sheetData sheetId="1">
        <row r="2">
          <cell r="A2" t="str">
            <v>Deal ID</v>
          </cell>
          <cell r="B2" t="str">
            <v>Pricing Date</v>
          </cell>
        </row>
        <row r="3">
          <cell r="A3" t="str">
            <v>CWL 1996-1</v>
          </cell>
          <cell r="B3">
            <v>35382</v>
          </cell>
        </row>
        <row r="4">
          <cell r="A4" t="str">
            <v>CWL 1997-1</v>
          </cell>
          <cell r="B4">
            <v>35482</v>
          </cell>
        </row>
        <row r="5">
          <cell r="A5" t="str">
            <v>CWL 1997-2</v>
          </cell>
          <cell r="B5">
            <v>35482</v>
          </cell>
        </row>
        <row r="6">
          <cell r="A6" t="str">
            <v>CWL 1997-3</v>
          </cell>
          <cell r="B6">
            <v>35669</v>
          </cell>
        </row>
        <row r="7">
          <cell r="A7" t="str">
            <v>CWL 1998-1</v>
          </cell>
          <cell r="B7">
            <v>35846</v>
          </cell>
        </row>
        <row r="8">
          <cell r="A8" t="str">
            <v>CWL 1998-2</v>
          </cell>
          <cell r="B8">
            <v>36027</v>
          </cell>
        </row>
        <row r="9">
          <cell r="A9" t="str">
            <v>CWL 1998-3</v>
          </cell>
          <cell r="B9">
            <v>36094</v>
          </cell>
        </row>
        <row r="10">
          <cell r="A10" t="str">
            <v>CWL 1999-1</v>
          </cell>
          <cell r="B10">
            <v>36216</v>
          </cell>
        </row>
        <row r="11">
          <cell r="A11" t="str">
            <v>CWL 1999-2</v>
          </cell>
          <cell r="B11">
            <v>36299</v>
          </cell>
        </row>
        <row r="12">
          <cell r="A12" t="str">
            <v>CWL 1999-3</v>
          </cell>
          <cell r="B12">
            <v>36390</v>
          </cell>
        </row>
        <row r="13">
          <cell r="A13" t="str">
            <v>CWL 1999-4</v>
          </cell>
          <cell r="B13">
            <v>36487</v>
          </cell>
        </row>
        <row r="14">
          <cell r="A14" t="str">
            <v>CWL 2000-1</v>
          </cell>
          <cell r="B14">
            <v>36564</v>
          </cell>
        </row>
        <row r="15">
          <cell r="A15" t="str">
            <v>CWL 2000-2</v>
          </cell>
          <cell r="B15">
            <v>36658</v>
          </cell>
        </row>
        <row r="16">
          <cell r="A16" t="str">
            <v>CWL 2000-3</v>
          </cell>
          <cell r="B16">
            <v>36756</v>
          </cell>
        </row>
        <row r="17">
          <cell r="A17" t="str">
            <v>CWL 2000-4</v>
          </cell>
          <cell r="B17">
            <v>36858</v>
          </cell>
        </row>
        <row r="18">
          <cell r="A18" t="str">
            <v>CWL 2000-5</v>
          </cell>
          <cell r="B18">
            <v>36858</v>
          </cell>
        </row>
        <row r="19">
          <cell r="A19" t="str">
            <v>CWL 2001-BC1</v>
          </cell>
          <cell r="B19">
            <v>36917</v>
          </cell>
        </row>
        <row r="20">
          <cell r="A20" t="str">
            <v>CWL 2001-HLV1</v>
          </cell>
          <cell r="B20">
            <v>36917</v>
          </cell>
        </row>
        <row r="21">
          <cell r="A21" t="str">
            <v>CWL 2001-1</v>
          </cell>
          <cell r="B21">
            <v>36924</v>
          </cell>
        </row>
        <row r="22">
          <cell r="A22" t="str">
            <v>CWL 2001-BC2</v>
          </cell>
          <cell r="B22">
            <v>37005</v>
          </cell>
        </row>
        <row r="23">
          <cell r="A23" t="str">
            <v>CWL 2001-2</v>
          </cell>
          <cell r="B23">
            <v>37022</v>
          </cell>
        </row>
        <row r="24">
          <cell r="A24" t="str">
            <v>CWL 2001-3</v>
          </cell>
          <cell r="B24">
            <v>37110</v>
          </cell>
        </row>
        <row r="25">
          <cell r="A25" t="str">
            <v>CWL 2001-BC3</v>
          </cell>
          <cell r="B25">
            <v>37127</v>
          </cell>
        </row>
        <row r="26">
          <cell r="A26" t="str">
            <v>CWL 2001-4</v>
          </cell>
          <cell r="B26">
            <v>37209</v>
          </cell>
        </row>
        <row r="27">
          <cell r="A27" t="str">
            <v>CWL 2002-BC1</v>
          </cell>
          <cell r="B27">
            <v>37266</v>
          </cell>
        </row>
        <row r="28">
          <cell r="A28" t="str">
            <v>CWL 2002-1</v>
          </cell>
          <cell r="B28">
            <v>37329</v>
          </cell>
        </row>
        <row r="29">
          <cell r="A29" t="str">
            <v>CWL 2002-BC2</v>
          </cell>
          <cell r="B29">
            <v>37372</v>
          </cell>
        </row>
        <row r="30">
          <cell r="A30" t="str">
            <v>CWL 2002-S1</v>
          </cell>
          <cell r="B30">
            <v>37372</v>
          </cell>
        </row>
        <row r="31">
          <cell r="A31" t="str">
            <v>CWL 2001-2</v>
          </cell>
          <cell r="B31">
            <v>37387</v>
          </cell>
        </row>
        <row r="32">
          <cell r="A32" t="str">
            <v>CWL 2002-2</v>
          </cell>
          <cell r="B32">
            <v>37426</v>
          </cell>
        </row>
        <row r="33">
          <cell r="A33" t="str">
            <v>CWL 2002-S2</v>
          </cell>
          <cell r="B33">
            <v>3743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DATA_Template"/>
      <sheetName val="Notes"/>
      <sheetName val="Sheet3"/>
      <sheetName val="FDM Mapping"/>
      <sheetName val="Sheet"/>
      <sheetName val=" Book Tax Recon 2004"/>
      <sheetName val="ControlPanel-Sensitivities"/>
      <sheetName val="SQL and Results"/>
      <sheetName val="1.REO Summary of Adjustments "/>
      <sheetName val="2011 10Q Q1 DATA_Template"/>
    </sheetNames>
    <sheetDataSet>
      <sheetData sheetId="0">
        <row r="2">
          <cell r="X2" t="str">
            <v>December 2008</v>
          </cell>
        </row>
        <row r="3">
          <cell r="X3" t="str">
            <v>December 2009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port"/>
      <sheetName val="tax benefits"/>
      <sheetName val="future compensation"/>
      <sheetName val="averages"/>
      <sheetName val="plan data"/>
      <sheetName val="10KDATA_Template"/>
      <sheetName val="Input"/>
      <sheetName val="ControlPanel-Sensitivities"/>
      <sheetName val="Model Input_Avg UPB"/>
      <sheetName val="2008PLAN"/>
      <sheetName val="Red Loans"/>
    </sheetNames>
    <sheetDataSet>
      <sheetData sheetId="0"/>
      <sheetData sheetId="1"/>
      <sheetData sheetId="2"/>
      <sheetData sheetId="3"/>
      <sheetData sheetId="4" refreshError="1">
        <row r="5">
          <cell r="B5" t="str">
            <v>JUN03</v>
          </cell>
          <cell r="C5" t="str">
            <v>JUN03</v>
          </cell>
          <cell r="D5" t="str">
            <v>JUN03</v>
          </cell>
          <cell r="E5" t="str">
            <v>JUN03</v>
          </cell>
          <cell r="F5" t="str">
            <v>TIME</v>
          </cell>
          <cell r="G5" t="str">
            <v>JUN03</v>
          </cell>
          <cell r="H5" t="str">
            <v>JUN03</v>
          </cell>
          <cell r="I5" t="str">
            <v>JUN03</v>
          </cell>
          <cell r="J5" t="str">
            <v>JUN03_30</v>
          </cell>
          <cell r="K5" t="str">
            <v>JUN03_30</v>
          </cell>
          <cell r="L5" t="str">
            <v>JUN03_30</v>
          </cell>
          <cell r="M5" t="str">
            <v>JUN03</v>
          </cell>
          <cell r="N5" t="str">
            <v>JUN03</v>
          </cell>
          <cell r="O5" t="str">
            <v>JUN03</v>
          </cell>
          <cell r="P5" t="str">
            <v>JUN03</v>
          </cell>
          <cell r="Q5" t="str">
            <v>JUN03</v>
          </cell>
          <cell r="R5" t="str">
            <v>JUN03</v>
          </cell>
        </row>
        <row r="6">
          <cell r="A6" t="str">
            <v>N06Jan03</v>
          </cell>
          <cell r="B6">
            <v>2500</v>
          </cell>
          <cell r="C6">
            <v>2500</v>
          </cell>
          <cell r="D6">
            <v>0</v>
          </cell>
          <cell r="E6">
            <v>2500</v>
          </cell>
          <cell r="F6">
            <v>68.685000000000002</v>
          </cell>
          <cell r="G6">
            <v>171712.5</v>
          </cell>
          <cell r="H6">
            <v>171712.5</v>
          </cell>
          <cell r="I6">
            <v>0</v>
          </cell>
          <cell r="J6">
            <v>1549.4895833333296</v>
          </cell>
          <cell r="K6">
            <v>2247.177083333324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N21Jan03</v>
          </cell>
          <cell r="B7">
            <v>2737297</v>
          </cell>
          <cell r="C7">
            <v>2735418.0659340657</v>
          </cell>
          <cell r="D7">
            <v>0</v>
          </cell>
          <cell r="E7">
            <v>2737297</v>
          </cell>
          <cell r="F7">
            <v>69.430000000000007</v>
          </cell>
          <cell r="G7">
            <v>190050530.71000001</v>
          </cell>
          <cell r="H7">
            <v>189920076.31780219</v>
          </cell>
          <cell r="I7">
            <v>0</v>
          </cell>
          <cell r="J7">
            <v>982815.08244582475</v>
          </cell>
          <cell r="K7">
            <v>1745527.255748887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EPS21Jan03</v>
          </cell>
          <cell r="B8">
            <v>157270</v>
          </cell>
          <cell r="C8">
            <v>158298.28571428571</v>
          </cell>
          <cell r="D8">
            <v>0</v>
          </cell>
          <cell r="E8">
            <v>157270</v>
          </cell>
          <cell r="F8">
            <v>69.430000000000007</v>
          </cell>
          <cell r="G8">
            <v>10919256.100000001</v>
          </cell>
          <cell r="H8">
            <v>10990649.977142857</v>
          </cell>
          <cell r="I8">
            <v>0</v>
          </cell>
          <cell r="J8">
            <v>56467.138208332843</v>
          </cell>
          <cell r="K8">
            <v>101013.433995237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N27Jan03</v>
          </cell>
          <cell r="B9">
            <v>1400</v>
          </cell>
          <cell r="C9">
            <v>1400</v>
          </cell>
          <cell r="D9">
            <v>943.64640883977904</v>
          </cell>
          <cell r="E9">
            <v>1400</v>
          </cell>
          <cell r="F9">
            <v>64.599999999999994</v>
          </cell>
          <cell r="G9">
            <v>90440</v>
          </cell>
          <cell r="H9">
            <v>90440</v>
          </cell>
          <cell r="I9">
            <v>60959.558011049718</v>
          </cell>
          <cell r="J9">
            <v>2869.3641666666681</v>
          </cell>
          <cell r="K9">
            <v>3260.0691666666653</v>
          </cell>
          <cell r="L9">
            <v>1205.396419533056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N03Feb03</v>
          </cell>
          <cell r="B10">
            <v>2800</v>
          </cell>
          <cell r="C10">
            <v>2800</v>
          </cell>
          <cell r="D10">
            <v>1887.2928176795581</v>
          </cell>
          <cell r="E10">
            <v>2800</v>
          </cell>
          <cell r="F10">
            <v>64.510000000000005</v>
          </cell>
          <cell r="G10">
            <v>180628</v>
          </cell>
          <cell r="H10">
            <v>180628</v>
          </cell>
          <cell r="I10">
            <v>121749.2596685083</v>
          </cell>
          <cell r="J10">
            <v>5826.928333333326</v>
          </cell>
          <cell r="K10">
            <v>6608.3383333333204</v>
          </cell>
          <cell r="L10">
            <v>2470.24256282301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24Feb03</v>
          </cell>
          <cell r="B11">
            <v>704050</v>
          </cell>
          <cell r="C11">
            <v>705853.18681318685</v>
          </cell>
          <cell r="D11">
            <v>476132.70718232042</v>
          </cell>
          <cell r="E11">
            <v>704050</v>
          </cell>
          <cell r="F11">
            <v>63.884999999999998</v>
          </cell>
          <cell r="G11">
            <v>44978234.25</v>
          </cell>
          <cell r="H11">
            <v>45093430.839560442</v>
          </cell>
          <cell r="I11">
            <v>30417737.99834254</v>
          </cell>
          <cell r="J11">
            <v>1619171.2564583332</v>
          </cell>
          <cell r="K11">
            <v>1820304.1960879108</v>
          </cell>
          <cell r="L11">
            <v>727355.2986333069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N03Mar03</v>
          </cell>
          <cell r="B12">
            <v>1400</v>
          </cell>
          <cell r="C12">
            <v>1400</v>
          </cell>
          <cell r="D12">
            <v>703.86740331491717</v>
          </cell>
          <cell r="E12">
            <v>1400</v>
          </cell>
          <cell r="F12">
            <v>64.525000000000006</v>
          </cell>
          <cell r="G12">
            <v>90335</v>
          </cell>
          <cell r="H12">
            <v>90335</v>
          </cell>
          <cell r="I12">
            <v>45417.044198895033</v>
          </cell>
          <cell r="J12">
            <v>2906.1141666666626</v>
          </cell>
          <cell r="K12">
            <v>3296.8191666666598</v>
          </cell>
          <cell r="L12">
            <v>917.5836847264246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N10Mar03</v>
          </cell>
          <cell r="B13">
            <v>2900</v>
          </cell>
          <cell r="C13">
            <v>2900</v>
          </cell>
          <cell r="D13">
            <v>1458.011049723757</v>
          </cell>
          <cell r="E13">
            <v>2900</v>
          </cell>
          <cell r="F13">
            <v>60.155000000000001</v>
          </cell>
          <cell r="G13">
            <v>174449.5</v>
          </cell>
          <cell r="H13">
            <v>174449.5</v>
          </cell>
          <cell r="I13">
            <v>87706.654696132609</v>
          </cell>
          <cell r="J13">
            <v>10455.357916666662</v>
          </cell>
          <cell r="K13">
            <v>11264.675416666656</v>
          </cell>
          <cell r="L13">
            <v>4130.736961771511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N17Mar03</v>
          </cell>
          <cell r="B14">
            <v>4987</v>
          </cell>
          <cell r="C14">
            <v>4987</v>
          </cell>
          <cell r="D14">
            <v>2507.2762430939229</v>
          </cell>
          <cell r="E14">
            <v>4987</v>
          </cell>
          <cell r="F14">
            <v>63.375</v>
          </cell>
          <cell r="G14">
            <v>316051.125</v>
          </cell>
          <cell r="H14">
            <v>316051.125</v>
          </cell>
          <cell r="I14">
            <v>158898.63190607735</v>
          </cell>
          <cell r="J14">
            <v>12359.261320833328</v>
          </cell>
          <cell r="K14">
            <v>13751.008345833319</v>
          </cell>
          <cell r="L14">
            <v>4277.7428562243658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N31Mar03</v>
          </cell>
          <cell r="B15">
            <v>3940</v>
          </cell>
          <cell r="C15">
            <v>3940</v>
          </cell>
          <cell r="D15">
            <v>1980.8839779005525</v>
          </cell>
          <cell r="E15">
            <v>3940</v>
          </cell>
          <cell r="F15">
            <v>65.775000000000006</v>
          </cell>
          <cell r="G15">
            <v>259153.5</v>
          </cell>
          <cell r="H15">
            <v>259153.5</v>
          </cell>
          <cell r="I15">
            <v>130292.64364640885</v>
          </cell>
          <cell r="J15">
            <v>6454.8855833333228</v>
          </cell>
          <cell r="K15">
            <v>7554.441083333315</v>
          </cell>
          <cell r="L15">
            <v>1715.70591525573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EPS10Apr03</v>
          </cell>
          <cell r="B16">
            <v>0</v>
          </cell>
          <cell r="C16">
            <v>28747.219780219781</v>
          </cell>
          <cell r="D16">
            <v>14453.022099447513</v>
          </cell>
          <cell r="E16">
            <v>0</v>
          </cell>
          <cell r="F16">
            <v>67.89</v>
          </cell>
          <cell r="G16">
            <v>0</v>
          </cell>
          <cell r="H16">
            <v>1951648.750879121</v>
          </cell>
          <cell r="I16">
            <v>981215.67033149162</v>
          </cell>
          <cell r="J16">
            <v>0</v>
          </cell>
          <cell r="K16">
            <v>33838.951303708709</v>
          </cell>
          <cell r="L16">
            <v>1819.367402071735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N14Apr03</v>
          </cell>
          <cell r="B17">
            <v>0</v>
          </cell>
          <cell r="C17">
            <v>2271.4285714285716</v>
          </cell>
          <cell r="D17">
            <v>0</v>
          </cell>
          <cell r="E17">
            <v>2650</v>
          </cell>
          <cell r="F17">
            <v>70.590999999999994</v>
          </cell>
          <cell r="G17">
            <v>0</v>
          </cell>
          <cell r="H17">
            <v>160342.41428571427</v>
          </cell>
          <cell r="I17">
            <v>0</v>
          </cell>
          <cell r="J17">
            <v>0</v>
          </cell>
          <cell r="K17">
            <v>526.4508928571417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N28Apr03</v>
          </cell>
          <cell r="B18">
            <v>0</v>
          </cell>
          <cell r="C18">
            <v>0</v>
          </cell>
          <cell r="D18">
            <v>0</v>
          </cell>
          <cell r="E18">
            <v>1440</v>
          </cell>
          <cell r="F18">
            <v>72.71500000000000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N12May03</v>
          </cell>
          <cell r="B19">
            <v>0</v>
          </cell>
          <cell r="C19">
            <v>0</v>
          </cell>
          <cell r="D19">
            <v>0</v>
          </cell>
          <cell r="E19">
            <v>1500</v>
          </cell>
          <cell r="F19">
            <v>72.6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N20May03</v>
          </cell>
          <cell r="B20">
            <v>0</v>
          </cell>
          <cell r="C20">
            <v>0</v>
          </cell>
          <cell r="D20">
            <v>0</v>
          </cell>
          <cell r="E20">
            <v>56000</v>
          </cell>
          <cell r="F20">
            <v>72.51500000000000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2">
          <cell r="A22" t="str">
            <v>ESPP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60.9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ESPP0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6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ESPP0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68.45999999999999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ESPP03</v>
          </cell>
          <cell r="B25">
            <v>1826988.3</v>
          </cell>
          <cell r="C25">
            <v>1827061.0219780221</v>
          </cell>
          <cell r="D25">
            <v>1534254.0165745856</v>
          </cell>
          <cell r="E25">
            <v>1826640</v>
          </cell>
          <cell r="F25">
            <v>61.28</v>
          </cell>
          <cell r="G25">
            <v>111957843.024</v>
          </cell>
          <cell r="H25">
            <v>111962299.4268132</v>
          </cell>
          <cell r="I25">
            <v>94019086.1356906</v>
          </cell>
          <cell r="J25">
            <v>5867456.662413748</v>
          </cell>
          <cell r="K25">
            <v>6377577.2670877688</v>
          </cell>
          <cell r="L25">
            <v>3742630.790094630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ESPP</v>
          </cell>
          <cell r="B26">
            <v>1826988.3</v>
          </cell>
          <cell r="C26">
            <v>1827061.0219780221</v>
          </cell>
          <cell r="D26">
            <v>1534254.0165745856</v>
          </cell>
          <cell r="E26">
            <v>1826640</v>
          </cell>
          <cell r="F26">
            <v>0</v>
          </cell>
          <cell r="G26">
            <v>111957843.024</v>
          </cell>
          <cell r="H26">
            <v>111962299.4268132</v>
          </cell>
          <cell r="I26">
            <v>94019086.1356906</v>
          </cell>
          <cell r="J26">
            <v>5867456.662413748</v>
          </cell>
          <cell r="K26">
            <v>6377577.2670877688</v>
          </cell>
          <cell r="L26">
            <v>3742630.790094630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A28" t="str">
            <v>R02Jan03</v>
          </cell>
          <cell r="B28">
            <v>1000</v>
          </cell>
          <cell r="C28">
            <v>1000</v>
          </cell>
          <cell r="D28">
            <v>828.72928176795585</v>
          </cell>
          <cell r="E28">
            <v>1000</v>
          </cell>
          <cell r="F28">
            <v>65.77</v>
          </cell>
          <cell r="G28">
            <v>0</v>
          </cell>
          <cell r="H28">
            <v>0</v>
          </cell>
          <cell r="I28">
            <v>0</v>
          </cell>
          <cell r="J28">
            <v>1640.045833333334</v>
          </cell>
          <cell r="K28">
            <v>1919.120833333332</v>
          </cell>
          <cell r="L28">
            <v>719.23877205488839</v>
          </cell>
          <cell r="M28">
            <v>65770</v>
          </cell>
          <cell r="N28">
            <v>65770</v>
          </cell>
          <cell r="O28">
            <v>54505.524861878454</v>
          </cell>
          <cell r="P28">
            <v>65770</v>
          </cell>
          <cell r="Q28">
            <v>65770</v>
          </cell>
          <cell r="R28">
            <v>54505.524861878454</v>
          </cell>
        </row>
        <row r="29">
          <cell r="A29" t="str">
            <v>R06Jan03</v>
          </cell>
          <cell r="B29">
            <v>1000</v>
          </cell>
          <cell r="C29">
            <v>1000</v>
          </cell>
          <cell r="D29">
            <v>972.37569060773478</v>
          </cell>
          <cell r="E29">
            <v>1000</v>
          </cell>
          <cell r="F29">
            <v>68.685000000000002</v>
          </cell>
          <cell r="G29">
            <v>0</v>
          </cell>
          <cell r="H29">
            <v>0</v>
          </cell>
          <cell r="I29">
            <v>0</v>
          </cell>
          <cell r="J29">
            <v>619.79583333333176</v>
          </cell>
          <cell r="K29">
            <v>898.87083333332998</v>
          </cell>
          <cell r="L29">
            <v>0</v>
          </cell>
          <cell r="M29">
            <v>68685</v>
          </cell>
          <cell r="N29">
            <v>68685</v>
          </cell>
          <cell r="O29">
            <v>66787.624309392268</v>
          </cell>
          <cell r="P29">
            <v>68685</v>
          </cell>
          <cell r="Q29">
            <v>68685</v>
          </cell>
          <cell r="R29">
            <v>66787.624309392268</v>
          </cell>
        </row>
        <row r="30">
          <cell r="A30" t="str">
            <v>R21Jan03</v>
          </cell>
          <cell r="B30">
            <v>488970</v>
          </cell>
          <cell r="C30">
            <v>489575.85714285716</v>
          </cell>
          <cell r="D30">
            <v>436480.4640883978</v>
          </cell>
          <cell r="E30">
            <v>488473</v>
          </cell>
          <cell r="F30">
            <v>69.430000000000007</v>
          </cell>
          <cell r="G30">
            <v>0</v>
          </cell>
          <cell r="H30">
            <v>0</v>
          </cell>
          <cell r="I30">
            <v>0</v>
          </cell>
          <cell r="J30">
            <v>175562.64112499848</v>
          </cell>
          <cell r="K30">
            <v>312408.55393987847</v>
          </cell>
          <cell r="L30">
            <v>0</v>
          </cell>
          <cell r="M30">
            <v>33949187.100000001</v>
          </cell>
          <cell r="N30">
            <v>33991251.761428572</v>
          </cell>
          <cell r="O30">
            <v>30304838.621657461</v>
          </cell>
          <cell r="P30">
            <v>33949187.100000001</v>
          </cell>
          <cell r="Q30">
            <v>33991251.761428572</v>
          </cell>
          <cell r="R30">
            <v>30304838.621657461</v>
          </cell>
        </row>
        <row r="31">
          <cell r="A31" t="str">
            <v>R27Jan03</v>
          </cell>
          <cell r="B31">
            <v>490</v>
          </cell>
          <cell r="C31">
            <v>490</v>
          </cell>
          <cell r="D31">
            <v>419.61325966850831</v>
          </cell>
          <cell r="E31">
            <v>490</v>
          </cell>
          <cell r="F31">
            <v>64.599999999999994</v>
          </cell>
          <cell r="G31">
            <v>0</v>
          </cell>
          <cell r="H31">
            <v>0</v>
          </cell>
          <cell r="I31">
            <v>0</v>
          </cell>
          <cell r="J31">
            <v>1004.2774583333339</v>
          </cell>
          <cell r="K31">
            <v>1141.024208333333</v>
          </cell>
          <cell r="L31">
            <v>536.00619475137955</v>
          </cell>
          <cell r="M31">
            <v>31654</v>
          </cell>
          <cell r="N31">
            <v>31654</v>
          </cell>
          <cell r="O31">
            <v>27107.016574585636</v>
          </cell>
          <cell r="P31">
            <v>31654</v>
          </cell>
          <cell r="Q31">
            <v>31654</v>
          </cell>
          <cell r="R31">
            <v>27107.016574585636</v>
          </cell>
        </row>
        <row r="32">
          <cell r="A32" t="str">
            <v>R03Feb03</v>
          </cell>
          <cell r="B32">
            <v>555.33333333333337</v>
          </cell>
          <cell r="C32">
            <v>840</v>
          </cell>
          <cell r="D32">
            <v>590.16574585635362</v>
          </cell>
          <cell r="E32">
            <v>490</v>
          </cell>
          <cell r="F32">
            <v>64.510000000000005</v>
          </cell>
          <cell r="G32">
            <v>0</v>
          </cell>
          <cell r="H32">
            <v>0</v>
          </cell>
          <cell r="I32">
            <v>0</v>
          </cell>
          <cell r="J32">
            <v>1155.674119444443</v>
          </cell>
          <cell r="K32">
            <v>1982.5014999999962</v>
          </cell>
          <cell r="L32">
            <v>772.45699812867122</v>
          </cell>
          <cell r="M32">
            <v>35824.553333333337</v>
          </cell>
          <cell r="N32">
            <v>54188.4</v>
          </cell>
          <cell r="O32">
            <v>38071.592265193372</v>
          </cell>
          <cell r="P32">
            <v>35824.553333333337</v>
          </cell>
          <cell r="Q32">
            <v>54188.4</v>
          </cell>
          <cell r="R32">
            <v>38071.592265193372</v>
          </cell>
        </row>
        <row r="33">
          <cell r="A33" t="str">
            <v>R03Mar03</v>
          </cell>
          <cell r="B33">
            <v>490</v>
          </cell>
          <cell r="C33">
            <v>490</v>
          </cell>
          <cell r="D33">
            <v>330.27624309392263</v>
          </cell>
          <cell r="E33">
            <v>490</v>
          </cell>
          <cell r="F33">
            <v>64.525000000000006</v>
          </cell>
          <cell r="G33">
            <v>0</v>
          </cell>
          <cell r="H33">
            <v>0</v>
          </cell>
          <cell r="I33">
            <v>0</v>
          </cell>
          <cell r="J33">
            <v>1017.1399583333321</v>
          </cell>
          <cell r="K33">
            <v>1153.8867083333312</v>
          </cell>
          <cell r="L33">
            <v>430.55849821778384</v>
          </cell>
          <cell r="M33">
            <v>31617.25</v>
          </cell>
          <cell r="N33">
            <v>31617.25</v>
          </cell>
          <cell r="O33">
            <v>21311.074585635361</v>
          </cell>
          <cell r="P33">
            <v>31617.25</v>
          </cell>
          <cell r="Q33">
            <v>31617.25</v>
          </cell>
          <cell r="R33">
            <v>21311.074585635361</v>
          </cell>
        </row>
        <row r="34">
          <cell r="A34" t="str">
            <v>R10Mar03</v>
          </cell>
          <cell r="B34">
            <v>5100</v>
          </cell>
          <cell r="C34">
            <v>5100</v>
          </cell>
          <cell r="D34">
            <v>3437.5690607734805</v>
          </cell>
          <cell r="E34">
            <v>5100</v>
          </cell>
          <cell r="F34">
            <v>60.155000000000001</v>
          </cell>
          <cell r="G34">
            <v>0</v>
          </cell>
          <cell r="H34">
            <v>0</v>
          </cell>
          <cell r="I34">
            <v>0</v>
          </cell>
          <cell r="J34">
            <v>18387.008749999994</v>
          </cell>
          <cell r="K34">
            <v>19810.291249999984</v>
          </cell>
          <cell r="L34">
            <v>9739.0850231687527</v>
          </cell>
          <cell r="M34">
            <v>306790.5</v>
          </cell>
          <cell r="N34">
            <v>306790.5</v>
          </cell>
          <cell r="O34">
            <v>206786.96685082873</v>
          </cell>
          <cell r="P34">
            <v>306790.5</v>
          </cell>
          <cell r="Q34">
            <v>306790.5</v>
          </cell>
          <cell r="R34">
            <v>206786.96685082873</v>
          </cell>
        </row>
        <row r="35">
          <cell r="A35" t="str">
            <v>R17Mar03</v>
          </cell>
          <cell r="B35">
            <v>662</v>
          </cell>
          <cell r="C35">
            <v>662</v>
          </cell>
          <cell r="D35">
            <v>446.20994475138122</v>
          </cell>
          <cell r="E35">
            <v>662</v>
          </cell>
          <cell r="F35">
            <v>63.375</v>
          </cell>
          <cell r="G35">
            <v>0</v>
          </cell>
          <cell r="H35">
            <v>0</v>
          </cell>
          <cell r="I35">
            <v>0</v>
          </cell>
          <cell r="J35">
            <v>1640.6318416666661</v>
          </cell>
          <cell r="K35">
            <v>1825.3794916666648</v>
          </cell>
          <cell r="L35">
            <v>761.2928207627848</v>
          </cell>
          <cell r="M35">
            <v>41954.25</v>
          </cell>
          <cell r="N35">
            <v>41954.25</v>
          </cell>
          <cell r="O35">
            <v>28278.555248618784</v>
          </cell>
          <cell r="P35">
            <v>41954.25</v>
          </cell>
          <cell r="Q35">
            <v>41954.25</v>
          </cell>
          <cell r="R35">
            <v>28278.555248618784</v>
          </cell>
        </row>
        <row r="36">
          <cell r="A36" t="str">
            <v>R31Mar03</v>
          </cell>
          <cell r="B36">
            <v>1320</v>
          </cell>
          <cell r="C36">
            <v>1320</v>
          </cell>
          <cell r="D36">
            <v>889.72375690607737</v>
          </cell>
          <cell r="E36">
            <v>1320</v>
          </cell>
          <cell r="F36">
            <v>65.775000000000006</v>
          </cell>
          <cell r="G36">
            <v>0</v>
          </cell>
          <cell r="H36">
            <v>0</v>
          </cell>
          <cell r="I36">
            <v>0</v>
          </cell>
          <cell r="J36">
            <v>2162.5504999999962</v>
          </cell>
          <cell r="K36">
            <v>2530.9294999999938</v>
          </cell>
          <cell r="L36">
            <v>770.61772910353955</v>
          </cell>
          <cell r="M36">
            <v>86823</v>
          </cell>
          <cell r="N36">
            <v>86823</v>
          </cell>
          <cell r="O36">
            <v>58521.580110497242</v>
          </cell>
          <cell r="P36">
            <v>86823</v>
          </cell>
          <cell r="Q36">
            <v>86823</v>
          </cell>
          <cell r="R36">
            <v>58521.580110497242</v>
          </cell>
        </row>
        <row r="37">
          <cell r="A37" t="str">
            <v>R14Apr03</v>
          </cell>
          <cell r="B37">
            <v>900</v>
          </cell>
          <cell r="C37">
            <v>771.42857142857144</v>
          </cell>
          <cell r="D37">
            <v>387.84530386740329</v>
          </cell>
          <cell r="E37">
            <v>900</v>
          </cell>
          <cell r="F37">
            <v>70.590999999999994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78.79464285714249</v>
          </cell>
          <cell r="L37">
            <v>0</v>
          </cell>
          <cell r="M37">
            <v>63531.9</v>
          </cell>
          <cell r="N37">
            <v>54455.91428571428</v>
          </cell>
          <cell r="O37">
            <v>27378.387845303863</v>
          </cell>
          <cell r="P37">
            <v>63531.9</v>
          </cell>
          <cell r="Q37">
            <v>54455.91428571428</v>
          </cell>
          <cell r="R37">
            <v>27378.387845303863</v>
          </cell>
        </row>
        <row r="38">
          <cell r="A38" t="str">
            <v>R28Apr03</v>
          </cell>
          <cell r="B38">
            <v>470</v>
          </cell>
          <cell r="C38">
            <v>330.54945054945057</v>
          </cell>
          <cell r="D38">
            <v>166.18784530386739</v>
          </cell>
          <cell r="E38">
            <v>470</v>
          </cell>
          <cell r="F38">
            <v>72.7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4178.400000000001</v>
          </cell>
          <cell r="N38">
            <v>24037.556043956047</v>
          </cell>
          <cell r="O38">
            <v>12085.180110497236</v>
          </cell>
          <cell r="P38">
            <v>34178.400000000001</v>
          </cell>
          <cell r="Q38">
            <v>24037.556043956047</v>
          </cell>
          <cell r="R38">
            <v>12085.180110497236</v>
          </cell>
        </row>
        <row r="39">
          <cell r="A39" t="str">
            <v>R05May03</v>
          </cell>
          <cell r="B39">
            <v>1000</v>
          </cell>
          <cell r="C39">
            <v>626.37362637362639</v>
          </cell>
          <cell r="D39">
            <v>314.91712707182319</v>
          </cell>
          <cell r="E39">
            <v>1000</v>
          </cell>
          <cell r="F39">
            <v>73.069999999999993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73070</v>
          </cell>
          <cell r="N39">
            <v>45769.120879120877</v>
          </cell>
          <cell r="O39">
            <v>23010.994475138119</v>
          </cell>
          <cell r="P39">
            <v>73070</v>
          </cell>
          <cell r="Q39">
            <v>45769.120879120877</v>
          </cell>
          <cell r="R39">
            <v>23010.994475138119</v>
          </cell>
        </row>
        <row r="40">
          <cell r="A40" t="str">
            <v>R12May03</v>
          </cell>
          <cell r="B40">
            <v>500</v>
          </cell>
          <cell r="C40">
            <v>274.72527472527474</v>
          </cell>
          <cell r="D40">
            <v>138.12154696132598</v>
          </cell>
          <cell r="E40">
            <v>500</v>
          </cell>
          <cell r="F40">
            <v>72.6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36330</v>
          </cell>
          <cell r="N40">
            <v>19961.538461538461</v>
          </cell>
          <cell r="O40">
            <v>10035.911602209944</v>
          </cell>
          <cell r="P40">
            <v>36330</v>
          </cell>
          <cell r="Q40">
            <v>19961.538461538461</v>
          </cell>
          <cell r="R40">
            <v>10035.911602209944</v>
          </cell>
        </row>
        <row r="41">
          <cell r="A41" t="str">
            <v>R16Jun03</v>
          </cell>
          <cell r="B41">
            <v>150</v>
          </cell>
          <cell r="C41">
            <v>49.450549450549453</v>
          </cell>
          <cell r="D41">
            <v>24.861878453038674</v>
          </cell>
          <cell r="E41">
            <v>300</v>
          </cell>
          <cell r="F41">
            <v>70.7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.0554258241756269</v>
          </cell>
          <cell r="L41">
            <v>0</v>
          </cell>
          <cell r="M41">
            <v>10609.5</v>
          </cell>
          <cell r="N41">
            <v>3497.6373626373629</v>
          </cell>
          <cell r="O41">
            <v>1758.4806629834254</v>
          </cell>
          <cell r="P41">
            <v>10609.5</v>
          </cell>
          <cell r="Q41">
            <v>3497.6373626373629</v>
          </cell>
          <cell r="R41">
            <v>1758.4806629834254</v>
          </cell>
        </row>
        <row r="42">
          <cell r="A42" t="str">
            <v>R27Jun03</v>
          </cell>
          <cell r="B42">
            <v>1333.3333333333333</v>
          </cell>
          <cell r="C42">
            <v>439.56043956043953</v>
          </cell>
          <cell r="D42">
            <v>220.99447513812154</v>
          </cell>
          <cell r="E42">
            <v>10000</v>
          </cell>
          <cell r="F42">
            <v>66.174999999999997</v>
          </cell>
          <cell r="G42">
            <v>0</v>
          </cell>
          <cell r="H42">
            <v>0</v>
          </cell>
          <cell r="I42">
            <v>0</v>
          </cell>
          <cell r="J42">
            <v>1997.7277777777779</v>
          </cell>
          <cell r="K42">
            <v>781.26190476190402</v>
          </cell>
          <cell r="L42">
            <v>160.47103903047474</v>
          </cell>
          <cell r="M42">
            <v>88233.333333333328</v>
          </cell>
          <cell r="N42">
            <v>29087.912087912086</v>
          </cell>
          <cell r="O42">
            <v>14624.309392265193</v>
          </cell>
          <cell r="P42">
            <v>88233.333333333328</v>
          </cell>
          <cell r="Q42">
            <v>29087.912087912086</v>
          </cell>
          <cell r="R42">
            <v>14624.309392265193</v>
          </cell>
        </row>
        <row r="44">
          <cell r="A44" t="str">
            <v>RSP_POST</v>
          </cell>
          <cell r="B44">
            <v>503940.66666666663</v>
          </cell>
          <cell r="C44">
            <v>502969.94505494513</v>
          </cell>
          <cell r="D44">
            <v>445648.05524861882</v>
          </cell>
          <cell r="E44">
            <v>512195</v>
          </cell>
          <cell r="F44">
            <v>1012.7709999999998</v>
          </cell>
          <cell r="G44">
            <v>0</v>
          </cell>
          <cell r="H44">
            <v>0</v>
          </cell>
          <cell r="I44">
            <v>0</v>
          </cell>
          <cell r="J44">
            <v>205187.49319722067</v>
          </cell>
          <cell r="K44">
            <v>344639.67023832171</v>
          </cell>
          <cell r="L44">
            <v>13889.727075218276</v>
          </cell>
          <cell r="M44">
            <v>34924258.786666669</v>
          </cell>
          <cell r="N44">
            <v>34855543.840549439</v>
          </cell>
          <cell r="O44">
            <v>30895101.820552483</v>
          </cell>
          <cell r="P44">
            <v>34924258.786666669</v>
          </cell>
          <cell r="Q44">
            <v>34855543.840549439</v>
          </cell>
          <cell r="R44">
            <v>30895101.820552483</v>
          </cell>
        </row>
        <row r="45">
          <cell r="A45" t="str">
            <v>RSP_PRE</v>
          </cell>
          <cell r="B45">
            <v>312143.60000000009</v>
          </cell>
          <cell r="C45">
            <v>327348.1098901098</v>
          </cell>
          <cell r="D45">
            <v>341690.3756906077</v>
          </cell>
          <cell r="E45">
            <v>311678</v>
          </cell>
          <cell r="F45">
            <v>230658.67204444436</v>
          </cell>
          <cell r="G45">
            <v>293549.44180329639</v>
          </cell>
          <cell r="H45">
            <v>220914.21973084964</v>
          </cell>
          <cell r="I45">
            <v>23025767.419</v>
          </cell>
          <cell r="J45">
            <v>230658.67204444436</v>
          </cell>
          <cell r="K45">
            <v>293549.44180329639</v>
          </cell>
          <cell r="L45">
            <v>220914.21973084964</v>
          </cell>
          <cell r="M45">
            <v>23025767.419</v>
          </cell>
          <cell r="N45">
            <v>24060686.865648352</v>
          </cell>
          <cell r="O45">
            <v>25022304.786088422</v>
          </cell>
          <cell r="P45">
            <v>16691054.468999997</v>
          </cell>
          <cell r="Q45">
            <v>17720836.386967026</v>
          </cell>
          <cell r="R45">
            <v>18779235.961944781</v>
          </cell>
        </row>
        <row r="46">
          <cell r="A46" t="str">
            <v>RSP</v>
          </cell>
          <cell r="B46">
            <v>816084.26666666672</v>
          </cell>
          <cell r="C46">
            <v>830318.05494505493</v>
          </cell>
          <cell r="D46">
            <v>787338.43093922653</v>
          </cell>
          <cell r="E46">
            <v>823873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435846.16524166503</v>
          </cell>
          <cell r="K46">
            <v>638189.11204161809</v>
          </cell>
          <cell r="L46">
            <v>234803.94680606792</v>
          </cell>
          <cell r="M46">
            <v>57950026.205666669</v>
          </cell>
          <cell r="N46">
            <v>58916230.706197791</v>
          </cell>
          <cell r="O46">
            <v>55917406.606640905</v>
          </cell>
          <cell r="P46">
            <v>51615313.255666666</v>
          </cell>
          <cell r="Q46">
            <v>52576380.227516465</v>
          </cell>
          <cell r="R46">
            <v>49674337.782497264</v>
          </cell>
        </row>
        <row r="47">
          <cell r="A47" t="str">
            <v>PSP</v>
          </cell>
          <cell r="B47">
            <v>687318</v>
          </cell>
          <cell r="C47">
            <v>691317.85714285716</v>
          </cell>
          <cell r="D47">
            <v>658566.50828729291</v>
          </cell>
          <cell r="E47">
            <v>68731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90861.933812499206</v>
          </cell>
          <cell r="K47">
            <v>163197.90950150971</v>
          </cell>
          <cell r="L47">
            <v>0</v>
          </cell>
          <cell r="M47">
            <v>54088500.300000004</v>
          </cell>
          <cell r="N47">
            <v>54381384.500109889</v>
          </cell>
          <cell r="O47">
            <v>51270974.64917127</v>
          </cell>
          <cell r="P47">
            <v>868174.31999999285</v>
          </cell>
          <cell r="Q47">
            <v>5558658.422637336</v>
          </cell>
          <cell r="R47">
            <v>8192953.1625967994</v>
          </cell>
        </row>
        <row r="49">
          <cell r="A49" t="str">
            <v>NQSO</v>
          </cell>
          <cell r="B49">
            <v>17740494.266666666</v>
          </cell>
          <cell r="C49">
            <v>18066181.131868135</v>
          </cell>
          <cell r="D49">
            <v>12945745.790055251</v>
          </cell>
          <cell r="E49">
            <v>27621423</v>
          </cell>
          <cell r="F49">
            <v>0</v>
          </cell>
          <cell r="G49">
            <v>930014302.66333365</v>
          </cell>
          <cell r="H49">
            <v>942474233.60424304</v>
          </cell>
          <cell r="I49">
            <v>578109474.4894048</v>
          </cell>
          <cell r="J49">
            <v>111967525.54268713</v>
          </cell>
          <cell r="K49">
            <v>120679659.39249508</v>
          </cell>
          <cell r="L49">
            <v>106901651.791369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NQSO_PRE</v>
          </cell>
          <cell r="B50">
            <v>14121950.266666666</v>
          </cell>
          <cell r="C50">
            <v>14415665.945054948</v>
          </cell>
          <cell r="D50">
            <v>12445679.082872931</v>
          </cell>
          <cell r="E50">
            <v>23941289</v>
          </cell>
          <cell r="F50">
            <v>682783511.97833371</v>
          </cell>
          <cell r="G50">
            <v>682783511.97833371</v>
          </cell>
          <cell r="H50">
            <v>693075315.6795727</v>
          </cell>
          <cell r="I50">
            <v>546105497.02860367</v>
          </cell>
          <cell r="J50">
            <v>109266650.66450381</v>
          </cell>
          <cell r="K50">
            <v>116930466.57587065</v>
          </cell>
          <cell r="L50">
            <v>106157759.71693404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NQSO_POST</v>
          </cell>
          <cell r="B51">
            <v>3618544</v>
          </cell>
          <cell r="C51">
            <v>3650515.1868131869</v>
          </cell>
          <cell r="D51">
            <v>500066.70718232042</v>
          </cell>
          <cell r="E51">
            <v>3680134</v>
          </cell>
          <cell r="F51">
            <v>1010.7409999999999</v>
          </cell>
          <cell r="G51">
            <v>247230790.685</v>
          </cell>
          <cell r="H51">
            <v>249398917.92467034</v>
          </cell>
          <cell r="I51">
            <v>32003977.460801106</v>
          </cell>
          <cell r="J51">
            <v>2700874.8781833239</v>
          </cell>
          <cell r="K51">
            <v>3749192.8166244351</v>
          </cell>
          <cell r="L51">
            <v>743892.0744357127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 PITS FORMS"/>
      <sheetName val="No activity  MEMO "/>
      <sheetName val="No Activity Tape Memo"/>
      <sheetName val="Tape Memo"/>
      <sheetName val="1 PPS DATA"/>
      <sheetName val="2 TEST"/>
      <sheetName val="5 SJ942"/>
      <sheetName val=" PPS Inc.for Inc.Test"/>
      <sheetName val="plan data"/>
      <sheetName val="Posit table"/>
      <sheetName val="Model Input_Avg UPB"/>
      <sheetName val="SA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-Line Procedures"/>
      <sheetName val="Data Flow Diagram"/>
      <sheetName val="Comparative_Roll_Off"/>
      <sheetName val="Pivot_Roll_Off"/>
      <sheetName val="Pivot_Roll_Off_per2"/>
      <sheetName val="MAR_Report_1"/>
      <sheetName val="MAR_Report_2"/>
      <sheetName val="Comparative"/>
      <sheetName val="Essbase"/>
      <sheetName val="Data_Control"/>
      <sheetName val="DATABASE"/>
      <sheetName val="Roll_Off_Edit"/>
      <sheetName val="1_FDW data"/>
      <sheetName val="Sheet1"/>
      <sheetName val="2_Serial_data"/>
      <sheetName val="3_announced calls"/>
      <sheetName val="FV_Split_by_Product (2)"/>
      <sheetName val="5_Invest_Agree"/>
      <sheetName val="6_FV_Adj"/>
      <sheetName val="Sheet2"/>
      <sheetName val="FDW_SQL"/>
      <sheetName val="SERIAL_SCH_SQL"/>
      <sheetName val="Announced_Calls_SQL"/>
      <sheetName val="Product_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B9">
            <v>11120</v>
          </cell>
          <cell r="C9" t="str">
            <v>1_ST</v>
          </cell>
          <cell r="D9" t="str">
            <v>ST - Other - Non-Callable</v>
          </cell>
        </row>
        <row r="10">
          <cell r="B10">
            <v>11121</v>
          </cell>
          <cell r="C10" t="str">
            <v>1_ST</v>
          </cell>
          <cell r="D10" t="str">
            <v>ST - Discount Notes</v>
          </cell>
        </row>
        <row r="11">
          <cell r="B11">
            <v>11126</v>
          </cell>
          <cell r="C11" t="str">
            <v>1_ST</v>
          </cell>
          <cell r="D11" t="str">
            <v>ST - FX Debt</v>
          </cell>
        </row>
        <row r="12">
          <cell r="B12">
            <v>11127</v>
          </cell>
          <cell r="C12" t="str">
            <v>1_ST</v>
          </cell>
          <cell r="D12" t="str">
            <v>ST - FX Debt (USD)</v>
          </cell>
        </row>
        <row r="13">
          <cell r="B13">
            <v>11220</v>
          </cell>
          <cell r="C13" t="str">
            <v>1_ST</v>
          </cell>
          <cell r="D13" t="str">
            <v>ST - Other - Non-Callable - Floating</v>
          </cell>
        </row>
        <row r="14">
          <cell r="B14">
            <v>12115</v>
          </cell>
          <cell r="C14" t="str">
            <v>2_LT</v>
          </cell>
          <cell r="D14" t="str">
            <v>Callable Fixed Rate MTN</v>
          </cell>
        </row>
        <row r="15">
          <cell r="B15">
            <v>12123</v>
          </cell>
          <cell r="C15" t="str">
            <v>2_LT</v>
          </cell>
          <cell r="D15" t="str">
            <v>Benchmark Notes &amp; Bonds</v>
          </cell>
        </row>
        <row r="16">
          <cell r="B16">
            <v>12124</v>
          </cell>
          <cell r="C16" t="str">
            <v>2_LT</v>
          </cell>
          <cell r="D16" t="str">
            <v>Subordinated Benchmark Notes &amp; Bonds</v>
          </cell>
        </row>
        <row r="17">
          <cell r="B17">
            <v>12125</v>
          </cell>
          <cell r="C17" t="str">
            <v>2_LT</v>
          </cell>
          <cell r="D17" t="str">
            <v>Non-Callable Fixed Rate MTN</v>
          </cell>
        </row>
        <row r="18">
          <cell r="B18">
            <v>12126</v>
          </cell>
          <cell r="C18" t="str">
            <v>2_LT</v>
          </cell>
          <cell r="D18" t="str">
            <v>LT - FX Debt</v>
          </cell>
        </row>
        <row r="19">
          <cell r="B19">
            <v>12128</v>
          </cell>
          <cell r="C19" t="str">
            <v>2_LT</v>
          </cell>
          <cell r="D19" t="str">
            <v>Non-Callable Fixed Rate MTN</v>
          </cell>
        </row>
        <row r="20">
          <cell r="B20">
            <v>12215</v>
          </cell>
          <cell r="C20" t="str">
            <v>2_LT</v>
          </cell>
          <cell r="D20" t="str">
            <v>Callable Floating Rate MTN</v>
          </cell>
        </row>
        <row r="21">
          <cell r="B21">
            <v>12225</v>
          </cell>
          <cell r="C21" t="str">
            <v>2_LT</v>
          </cell>
          <cell r="D21" t="str">
            <v>Non-Callable Floating Rate MTN</v>
          </cell>
        </row>
        <row r="22">
          <cell r="B22">
            <v>88888</v>
          </cell>
          <cell r="C22" t="str">
            <v>2_LT</v>
          </cell>
          <cell r="D22" t="str">
            <v>Connecticut Avenue Securities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3"/>
      <sheetName val="2002"/>
      <sheetName val="Change Record"/>
      <sheetName val="Walkforward"/>
      <sheetName val="UPB Activity Worksheet"/>
      <sheetName val="2002 Reclass Acvty"/>
      <sheetName val="2003 Reclass Acvty"/>
      <sheetName val="2004 Reclass Actvy"/>
      <sheetName val="Cost Basis Activity Worksheet"/>
      <sheetName val="CBA Rollforward WLS - All Years"/>
      <sheetName val="10K Mort Act - wCtoP"/>
      <sheetName val="HFS 10K Table Format"/>
      <sheetName val="Account Assignments"/>
      <sheetName val="Essbase for Line Items"/>
      <sheetName val="Essbase for Acct Asgts"/>
      <sheetName val="FAS 65 Tables"/>
      <sheetName val="Gary Original Analysis"/>
      <sheetName val="Updated HFS Analysis"/>
      <sheetName val="SF UPB Basis NIB Transferred"/>
      <sheetName val="database_Table_9"/>
      <sheetName val="Executive Summary"/>
      <sheetName val="BS CF Walkforward (SLD) - RY Mo"/>
      <sheetName val="Entry type Code &amp; SRC Type CD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 t="str">
            <v>112912</v>
          </cell>
          <cell r="B3" t="str">
            <v>Boutiques</v>
          </cell>
          <cell r="C3" t="str">
            <v>Rev. Mtg-Home Kper (HKM) UPB</v>
          </cell>
          <cell r="D3" t="str">
            <v>2004</v>
          </cell>
          <cell r="E3" t="str">
            <v>Purchases</v>
          </cell>
          <cell r="F3" t="str">
            <v>UPB</v>
          </cell>
          <cell r="G3">
            <v>49971768.219999999</v>
          </cell>
          <cell r="H3" t="str">
            <v>n/a</v>
          </cell>
          <cell r="I3" t="str">
            <v>n/a</v>
          </cell>
        </row>
      </sheetData>
      <sheetData sheetId="21" refreshError="1"/>
      <sheetData sheetId="22" refreshError="1"/>
      <sheetData sheetId="23"/>
      <sheetData sheetId="2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"/>
      <sheetName val="Liability_D1"/>
      <sheetName val="Asset_D1"/>
      <sheetName val="ManualEntrySummary"/>
      <sheetName val="F140Alloc"/>
      <sheetName val="OBD_data_prod"/>
      <sheetName val="IBD_data_prod"/>
      <sheetName val="resec input"/>
      <sheetName val="fv input"/>
      <sheetName val="OAS_Stress_Test"/>
      <sheetName val="AM input"/>
      <sheetName val="ORIG_UPB_BA"/>
      <sheetName val="AMRT"/>
      <sheetName val="PARTIAL SLE"/>
      <sheetName val="BV Balances"/>
      <sheetName val="M2M"/>
      <sheetName val="Origi + Act"/>
      <sheetName val="Am Summary"/>
      <sheetName val="31395NNV5 Asset IRR"/>
      <sheetName val="31395NNV5 Asset 93006"/>
      <sheetName val="31395NNV5 Asset 123106"/>
      <sheetName val="31395NNV5 Liability IRR"/>
      <sheetName val="31395NNV5 Liability 93006"/>
      <sheetName val="31395NNV5 Liability 123106"/>
      <sheetName val="Support -Intex Flows  31395NNV5"/>
      <sheetName val="Support -Historical UPB Factors"/>
      <sheetName val="Support - Results"/>
      <sheetName val="Support -OAS_Stress_Test (2)"/>
      <sheetName val="Account-Category"/>
      <sheetName val="Appendix A - AccountCodes"/>
      <sheetName val="Headcount"/>
      <sheetName val="auto loads Lbld R Loans"/>
      <sheetName val="plan data"/>
      <sheetName val="2011 10Q Q1 DATA_Template"/>
      <sheetName val="Macros"/>
      <sheetName val="REO"/>
    </sheetNames>
    <sheetDataSet>
      <sheetData sheetId="0" refreshError="1">
        <row r="1">
          <cell r="B1">
            <v>2006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Not used"/>
      <sheetName val="Business Unit Text disclosures"/>
      <sheetName val="sectionlist"/>
      <sheetName val="Input"/>
      <sheetName val="master input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10K Cover Page</v>
          </cell>
        </row>
        <row r="2">
          <cell r="B2" t="str">
            <v xml:space="preserve">Item 1. Business </v>
          </cell>
        </row>
        <row r="3">
          <cell r="B3" t="str">
            <v xml:space="preserve">Item 1. Overview </v>
          </cell>
        </row>
        <row r="4">
          <cell r="B4" t="str">
            <v xml:space="preserve">Item 1. Market Overview </v>
          </cell>
        </row>
        <row r="5">
          <cell r="B5" t="str">
            <v xml:space="preserve">Item 1. Executive Summary </v>
          </cell>
        </row>
        <row r="6">
          <cell r="B6" t="str">
            <v xml:space="preserve">Item 1. Business Segments </v>
          </cell>
        </row>
        <row r="7">
          <cell r="B7" t="str">
            <v>Item 1A. Risk Factors</v>
          </cell>
        </row>
        <row r="8">
          <cell r="B8" t="str">
            <v>Item 2. Properties</v>
          </cell>
        </row>
        <row r="9">
          <cell r="B9" t="str">
            <v>Item 5. Market for Equity</v>
          </cell>
        </row>
        <row r="10">
          <cell r="B10" t="str">
            <v>Item 7: MD&amp;A (Critical Accounting Policies And Estimates)</v>
          </cell>
        </row>
        <row r="11">
          <cell r="B11" t="str">
            <v>Item 7: MD&amp;A (Consolidated Results Of Operations)</v>
          </cell>
        </row>
        <row r="12">
          <cell r="B12" t="str">
            <v>Item 7: MD&amp;A (Business Segment Results)</v>
          </cell>
        </row>
        <row r="13">
          <cell r="B13" t="str">
            <v>Item 7: MD&amp;A (Consolidated Balance Sheet Analysis)</v>
          </cell>
        </row>
        <row r="14">
          <cell r="B14" t="str">
            <v>Item 7: MD&amp;A (Supplemental Non-GAAP Information—Fair Value Balance Sheets)</v>
          </cell>
        </row>
        <row r="15">
          <cell r="B15" t="str">
            <v>Item 7: MD&amp;A (Liquidity And Capital Management)</v>
          </cell>
        </row>
        <row r="16">
          <cell r="B16" t="str">
            <v>Item 7: MD&amp;A (Off-Balance Sheet Arrangements And Variable Interest Entities)</v>
          </cell>
        </row>
        <row r="17">
          <cell r="B17" t="str">
            <v>Item 7: MD&amp;A (Risk Management)</v>
          </cell>
        </row>
        <row r="18">
          <cell r="B18" t="str">
            <v>Other</v>
          </cell>
        </row>
        <row r="19">
          <cell r="B19" t="str">
            <v>F/S - Balance Sheet</v>
          </cell>
        </row>
        <row r="20">
          <cell r="B20" t="str">
            <v>F/S - Income Statement</v>
          </cell>
        </row>
        <row r="21">
          <cell r="B21" t="str">
            <v>F/S - Equity</v>
          </cell>
        </row>
        <row r="22">
          <cell r="B22" t="str">
            <v>Note 1</v>
          </cell>
        </row>
        <row r="23">
          <cell r="B23" t="str">
            <v>Note 2</v>
          </cell>
        </row>
        <row r="24">
          <cell r="B24" t="str">
            <v>Note 3</v>
          </cell>
        </row>
        <row r="25">
          <cell r="B25" t="str">
            <v>Note 4</v>
          </cell>
        </row>
        <row r="26">
          <cell r="B26" t="str">
            <v>Note 5</v>
          </cell>
        </row>
        <row r="27">
          <cell r="B27" t="str">
            <v>Note 6</v>
          </cell>
        </row>
        <row r="28">
          <cell r="B28" t="str">
            <v>Note 6</v>
          </cell>
        </row>
        <row r="29">
          <cell r="B29" t="str">
            <v>Note 7</v>
          </cell>
        </row>
        <row r="30">
          <cell r="B30" t="str">
            <v>Note 8</v>
          </cell>
        </row>
        <row r="31">
          <cell r="B31" t="str">
            <v>Note 9</v>
          </cell>
        </row>
        <row r="32">
          <cell r="B32" t="str">
            <v>Note 10</v>
          </cell>
        </row>
        <row r="33">
          <cell r="B33" t="str">
            <v>Note 11</v>
          </cell>
        </row>
        <row r="34">
          <cell r="B34" t="str">
            <v>Note 12</v>
          </cell>
        </row>
        <row r="35">
          <cell r="B35" t="str">
            <v>Note 13</v>
          </cell>
        </row>
        <row r="36">
          <cell r="B36" t="str">
            <v>Note 14</v>
          </cell>
        </row>
        <row r="37">
          <cell r="B37" t="str">
            <v>Note 15</v>
          </cell>
        </row>
        <row r="38">
          <cell r="B38" t="str">
            <v>Note 16</v>
          </cell>
        </row>
        <row r="39">
          <cell r="B39" t="str">
            <v>Note 17</v>
          </cell>
        </row>
        <row r="40">
          <cell r="B40" t="str">
            <v>Note 18</v>
          </cell>
        </row>
        <row r="41">
          <cell r="B41" t="str">
            <v>Note 19</v>
          </cell>
        </row>
        <row r="42">
          <cell r="B42" t="str">
            <v>Note 19</v>
          </cell>
        </row>
        <row r="43">
          <cell r="B43" t="str">
            <v>Note 20</v>
          </cell>
        </row>
        <row r="44">
          <cell r="B44" t="str">
            <v>Note 20</v>
          </cell>
        </row>
        <row r="45">
          <cell r="B45" t="str">
            <v>Note 21</v>
          </cell>
        </row>
        <row r="46">
          <cell r="B46" t="str">
            <v>Note 22</v>
          </cell>
        </row>
        <row r="47">
          <cell r="B47" t="str">
            <v>Note 23</v>
          </cell>
        </row>
      </sheetData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ums"/>
      <sheetName val="SCBSL Offline Transactions"/>
      <sheetName val="Access Upload"/>
      <sheetName val="Shocks"/>
      <sheetName val="sectionlist"/>
      <sheetName val="On Balance Sheet"/>
      <sheetName val="dob-FEBRUARY"/>
      <sheetName val="SCBSL Offline Transactions Shoc"/>
      <sheetName val="master input"/>
      <sheetName val="3 PITS FORMS"/>
      <sheetName val="Cash_Clearing_Activity_Detail__"/>
      <sheetName val="SeptW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sip</v>
          </cell>
          <cell r="B1" t="str">
            <v>Product</v>
          </cell>
          <cell r="C1" t="str">
            <v>Debt Classification</v>
          </cell>
          <cell r="D1" t="str">
            <v>Blank</v>
          </cell>
          <cell r="E1" t="str">
            <v>General Ledger Account No</v>
          </cell>
          <cell r="F1" t="str">
            <v>UPB</v>
          </cell>
          <cell r="G1" t="str">
            <v>Base Fair Value</v>
          </cell>
          <cell r="H1" t="str">
            <v>Shock Hi</v>
          </cell>
          <cell r="I1" t="str">
            <v>Shock Lo</v>
          </cell>
        </row>
        <row r="2">
          <cell r="A2" t="str">
            <v>64763RAU7</v>
          </cell>
          <cell r="B2">
            <v>1</v>
          </cell>
          <cell r="C2">
            <v>2</v>
          </cell>
          <cell r="D2" t="str">
            <v/>
          </cell>
          <cell r="E2" t="str">
            <v>1102-61</v>
          </cell>
          <cell r="F2">
            <v>7355000</v>
          </cell>
          <cell r="G2">
            <v>1369721.65</v>
          </cell>
          <cell r="H2">
            <v>1369721.65</v>
          </cell>
          <cell r="I2">
            <v>1369721.65</v>
          </cell>
        </row>
        <row r="3">
          <cell r="A3" t="str">
            <v>249192GM1</v>
          </cell>
          <cell r="B3">
            <v>1</v>
          </cell>
          <cell r="C3">
            <v>2</v>
          </cell>
          <cell r="D3" t="str">
            <v/>
          </cell>
          <cell r="E3" t="str">
            <v>1102-61</v>
          </cell>
          <cell r="F3">
            <v>813919</v>
          </cell>
          <cell r="G3">
            <v>204969.13362949999</v>
          </cell>
          <cell r="H3">
            <v>204969.22177</v>
          </cell>
          <cell r="I3">
            <v>204969.22177</v>
          </cell>
        </row>
        <row r="4">
          <cell r="A4" t="str">
            <v>249192GU3</v>
          </cell>
          <cell r="B4">
            <v>1</v>
          </cell>
          <cell r="C4">
            <v>2</v>
          </cell>
          <cell r="D4" t="str">
            <v/>
          </cell>
          <cell r="E4" t="str">
            <v>1102-61</v>
          </cell>
          <cell r="F4">
            <v>479998</v>
          </cell>
          <cell r="G4">
            <v>87469.977226400006</v>
          </cell>
          <cell r="H4">
            <v>87470.035539999997</v>
          </cell>
          <cell r="I4">
            <v>87470.035539999997</v>
          </cell>
        </row>
        <row r="5">
          <cell r="A5" t="str">
            <v>34073M5Y4</v>
          </cell>
          <cell r="B5">
            <v>1</v>
          </cell>
          <cell r="C5">
            <v>2</v>
          </cell>
          <cell r="D5" t="str">
            <v/>
          </cell>
          <cell r="E5" t="str">
            <v>1102-61</v>
          </cell>
          <cell r="F5">
            <v>3895020</v>
          </cell>
          <cell r="G5">
            <v>655570.77748869988</v>
          </cell>
          <cell r="H5">
            <v>655570.8162</v>
          </cell>
          <cell r="I5">
            <v>655570.8162</v>
          </cell>
        </row>
        <row r="6">
          <cell r="A6" t="str">
            <v>283487RH1</v>
          </cell>
          <cell r="B6">
            <v>1</v>
          </cell>
          <cell r="C6">
            <v>2</v>
          </cell>
          <cell r="D6" t="str">
            <v/>
          </cell>
          <cell r="E6" t="str">
            <v>1102-61</v>
          </cell>
          <cell r="F6">
            <v>5935000</v>
          </cell>
          <cell r="G6">
            <v>1494611.0222986999</v>
          </cell>
          <cell r="H6">
            <v>1494611.05</v>
          </cell>
          <cell r="I6">
            <v>1494611.05</v>
          </cell>
        </row>
        <row r="7">
          <cell r="A7" t="str">
            <v>72316WEX1</v>
          </cell>
          <cell r="B7">
            <v>1</v>
          </cell>
          <cell r="C7">
            <v>2</v>
          </cell>
          <cell r="D7" t="str">
            <v/>
          </cell>
          <cell r="E7" t="str">
            <v>1102-61</v>
          </cell>
          <cell r="F7">
            <v>1125006</v>
          </cell>
          <cell r="G7">
            <v>198608.53628980002</v>
          </cell>
          <cell r="H7">
            <v>198608.55924</v>
          </cell>
          <cell r="I7">
            <v>198608.55924</v>
          </cell>
        </row>
        <row r="8">
          <cell r="A8" t="str">
            <v>72316WDZ7</v>
          </cell>
          <cell r="B8">
            <v>1</v>
          </cell>
          <cell r="C8">
            <v>2</v>
          </cell>
          <cell r="D8" t="str">
            <v/>
          </cell>
          <cell r="E8" t="str">
            <v>1102-61</v>
          </cell>
          <cell r="F8">
            <v>2354944</v>
          </cell>
          <cell r="G8">
            <v>542484.89292920008</v>
          </cell>
          <cell r="H8">
            <v>542484.89983999997</v>
          </cell>
          <cell r="I8">
            <v>542484.89983999997</v>
          </cell>
        </row>
        <row r="9">
          <cell r="A9" t="str">
            <v>93978KQH4</v>
          </cell>
          <cell r="B9">
            <v>1</v>
          </cell>
          <cell r="C9">
            <v>2</v>
          </cell>
          <cell r="D9" t="str">
            <v/>
          </cell>
          <cell r="E9" t="str">
            <v>1102-61</v>
          </cell>
          <cell r="F9">
            <v>5305226</v>
          </cell>
          <cell r="G9">
            <v>4514906.533841799</v>
          </cell>
          <cell r="H9">
            <v>4514906.4827800002</v>
          </cell>
          <cell r="I9">
            <v>4514906.4827800002</v>
          </cell>
        </row>
        <row r="10">
          <cell r="A10" t="str">
            <v>899517DU7</v>
          </cell>
          <cell r="B10">
            <v>1</v>
          </cell>
          <cell r="C10">
            <v>2</v>
          </cell>
          <cell r="D10" t="str">
            <v/>
          </cell>
          <cell r="E10" t="str">
            <v>1102-61</v>
          </cell>
          <cell r="F10">
            <v>22383201</v>
          </cell>
          <cell r="G10">
            <v>5507162.83555</v>
          </cell>
          <cell r="H10">
            <v>5507162.7740399996</v>
          </cell>
          <cell r="I10">
            <v>5507162.7740399996</v>
          </cell>
        </row>
        <row r="11">
          <cell r="A11" t="str">
            <v>899517EA0</v>
          </cell>
          <cell r="B11">
            <v>1</v>
          </cell>
          <cell r="C11">
            <v>2</v>
          </cell>
          <cell r="D11" t="str">
            <v/>
          </cell>
          <cell r="E11" t="str">
            <v>1102-61</v>
          </cell>
          <cell r="F11">
            <v>30239367</v>
          </cell>
          <cell r="G11">
            <v>4068706.8755969997</v>
          </cell>
          <cell r="H11">
            <v>4068706.8298499999</v>
          </cell>
          <cell r="I11">
            <v>4068706.8298499999</v>
          </cell>
        </row>
        <row r="12">
          <cell r="A12" t="str">
            <v>899517EG7</v>
          </cell>
          <cell r="B12">
            <v>1</v>
          </cell>
          <cell r="C12">
            <v>2</v>
          </cell>
          <cell r="D12" t="str">
            <v/>
          </cell>
          <cell r="E12" t="str">
            <v>1102-61</v>
          </cell>
          <cell r="F12">
            <v>25176494</v>
          </cell>
          <cell r="G12">
            <v>3888509.5569909997</v>
          </cell>
          <cell r="H12">
            <v>3888509.4983000001</v>
          </cell>
          <cell r="I12">
            <v>3888509.4983000001</v>
          </cell>
        </row>
        <row r="13">
          <cell r="A13" t="str">
            <v>893908FL2</v>
          </cell>
          <cell r="B13">
            <v>1</v>
          </cell>
          <cell r="C13">
            <v>2</v>
          </cell>
          <cell r="D13" t="str">
            <v/>
          </cell>
          <cell r="E13" t="str">
            <v>1102-61</v>
          </cell>
          <cell r="F13">
            <v>7105715</v>
          </cell>
          <cell r="G13">
            <v>1528297.1951047997</v>
          </cell>
          <cell r="H13">
            <v>1528297.1821999999</v>
          </cell>
          <cell r="I13">
            <v>1528297.1821999999</v>
          </cell>
        </row>
        <row r="14">
          <cell r="A14" t="str">
            <v>23409YAB0</v>
          </cell>
          <cell r="B14">
            <v>1</v>
          </cell>
          <cell r="C14">
            <v>2</v>
          </cell>
          <cell r="D14" t="str">
            <v/>
          </cell>
          <cell r="E14" t="str">
            <v>1102-61</v>
          </cell>
          <cell r="F14">
            <v>1111519</v>
          </cell>
          <cell r="G14">
            <v>211577.56360650001</v>
          </cell>
          <cell r="H14">
            <v>211577.64165000001</v>
          </cell>
          <cell r="I14">
            <v>211577.64165000001</v>
          </cell>
        </row>
        <row r="15">
          <cell r="A15" t="str">
            <v>234105HQ0</v>
          </cell>
          <cell r="B15">
            <v>1</v>
          </cell>
          <cell r="C15">
            <v>2</v>
          </cell>
          <cell r="D15" t="str">
            <v/>
          </cell>
          <cell r="E15" t="str">
            <v>1102-61</v>
          </cell>
          <cell r="F15">
            <v>3207395</v>
          </cell>
          <cell r="G15">
            <v>768555.92041020002</v>
          </cell>
          <cell r="H15">
            <v>768555.98990000004</v>
          </cell>
          <cell r="I15">
            <v>768555.98990000004</v>
          </cell>
        </row>
        <row r="16">
          <cell r="A16" t="str">
            <v>270602EZ4</v>
          </cell>
          <cell r="B16">
            <v>1</v>
          </cell>
          <cell r="C16">
            <v>2</v>
          </cell>
          <cell r="D16" t="str">
            <v/>
          </cell>
          <cell r="E16" t="str">
            <v>1102-61</v>
          </cell>
          <cell r="F16">
            <v>16874994</v>
          </cell>
          <cell r="G16">
            <v>2783867.7684284998</v>
          </cell>
          <cell r="H16">
            <v>2783867.7601800002</v>
          </cell>
          <cell r="I16">
            <v>2783867.7601800002</v>
          </cell>
        </row>
        <row r="17">
          <cell r="A17" t="str">
            <v>34073M2U5</v>
          </cell>
          <cell r="B17">
            <v>1</v>
          </cell>
          <cell r="C17">
            <v>2</v>
          </cell>
          <cell r="D17" t="str">
            <v/>
          </cell>
          <cell r="E17" t="str">
            <v>1102-61</v>
          </cell>
          <cell r="F17">
            <v>19645041</v>
          </cell>
          <cell r="G17">
            <v>4200306.1991052004</v>
          </cell>
          <cell r="H17">
            <v>4200306.2162100002</v>
          </cell>
          <cell r="I17">
            <v>4200306.2162100002</v>
          </cell>
        </row>
        <row r="18">
          <cell r="A18" t="str">
            <v>34073MSS2</v>
          </cell>
          <cell r="B18">
            <v>1</v>
          </cell>
          <cell r="C18">
            <v>2</v>
          </cell>
          <cell r="D18" t="str">
            <v/>
          </cell>
          <cell r="E18" t="str">
            <v>1102-61</v>
          </cell>
          <cell r="F18">
            <v>6410000</v>
          </cell>
          <cell r="G18">
            <v>1637690.9</v>
          </cell>
          <cell r="H18">
            <v>1637690.9</v>
          </cell>
          <cell r="I18">
            <v>1637690.9</v>
          </cell>
        </row>
        <row r="19">
          <cell r="A19" t="str">
            <v>603797PP0</v>
          </cell>
          <cell r="B19">
            <v>1</v>
          </cell>
          <cell r="C19">
            <v>2</v>
          </cell>
          <cell r="D19" t="str">
            <v/>
          </cell>
          <cell r="E19" t="str">
            <v>1102-61</v>
          </cell>
          <cell r="F19">
            <v>4080195</v>
          </cell>
          <cell r="G19">
            <v>849741.35655240016</v>
          </cell>
          <cell r="H19">
            <v>849741.41070000001</v>
          </cell>
          <cell r="I19">
            <v>849741.41070000001</v>
          </cell>
        </row>
        <row r="20">
          <cell r="A20" t="str">
            <v>60406EBE2</v>
          </cell>
          <cell r="B20">
            <v>1</v>
          </cell>
          <cell r="C20">
            <v>2</v>
          </cell>
          <cell r="D20" t="str">
            <v/>
          </cell>
          <cell r="E20" t="str">
            <v>1102-61</v>
          </cell>
          <cell r="F20">
            <v>79655</v>
          </cell>
          <cell r="G20">
            <v>14430.278060799999</v>
          </cell>
          <cell r="H20">
            <v>14430.299800000001</v>
          </cell>
          <cell r="I20">
            <v>14430.299800000001</v>
          </cell>
        </row>
        <row r="21">
          <cell r="A21" t="str">
            <v>60535MRF8</v>
          </cell>
          <cell r="B21">
            <v>1</v>
          </cell>
          <cell r="C21">
            <v>2</v>
          </cell>
          <cell r="D21" t="str">
            <v/>
          </cell>
          <cell r="E21" t="str">
            <v>1102-61</v>
          </cell>
          <cell r="F21">
            <v>4560000</v>
          </cell>
          <cell r="G21">
            <v>1091937.6646542</v>
          </cell>
          <cell r="H21">
            <v>1091937.6000000001</v>
          </cell>
          <cell r="I21">
            <v>1091937.6000000001</v>
          </cell>
        </row>
        <row r="22">
          <cell r="A22" t="str">
            <v>613349YZ6</v>
          </cell>
          <cell r="B22">
            <v>1</v>
          </cell>
          <cell r="C22">
            <v>2</v>
          </cell>
          <cell r="D22" t="str">
            <v/>
          </cell>
          <cell r="E22" t="str">
            <v>1102-61</v>
          </cell>
          <cell r="F22">
            <v>5268340</v>
          </cell>
          <cell r="G22">
            <v>962104.30375980004</v>
          </cell>
          <cell r="H22">
            <v>962104.25080000004</v>
          </cell>
          <cell r="I22">
            <v>962104.25080000004</v>
          </cell>
        </row>
        <row r="23">
          <cell r="A23" t="str">
            <v>678864U49</v>
          </cell>
          <cell r="B23">
            <v>1</v>
          </cell>
          <cell r="C23">
            <v>2</v>
          </cell>
          <cell r="D23" t="str">
            <v/>
          </cell>
          <cell r="E23" t="str">
            <v>1102-61</v>
          </cell>
          <cell r="F23">
            <v>3415803</v>
          </cell>
          <cell r="G23">
            <v>580925.59750230017</v>
          </cell>
          <cell r="H23">
            <v>580925.61621000001</v>
          </cell>
          <cell r="I23">
            <v>580925.61621000001</v>
          </cell>
        </row>
        <row r="24">
          <cell r="A24" t="str">
            <v>678690DB1</v>
          </cell>
          <cell r="B24">
            <v>1</v>
          </cell>
          <cell r="C24">
            <v>2</v>
          </cell>
          <cell r="D24" t="str">
            <v/>
          </cell>
          <cell r="E24" t="str">
            <v>1102-61</v>
          </cell>
          <cell r="F24">
            <v>29590000</v>
          </cell>
          <cell r="G24">
            <v>4887380.3</v>
          </cell>
          <cell r="H24">
            <v>4887380.3</v>
          </cell>
          <cell r="I24">
            <v>4887380.3</v>
          </cell>
        </row>
        <row r="25">
          <cell r="A25" t="str">
            <v>815266EU1</v>
          </cell>
          <cell r="B25">
            <v>1</v>
          </cell>
          <cell r="C25">
            <v>2</v>
          </cell>
          <cell r="D25" t="str">
            <v/>
          </cell>
          <cell r="E25" t="str">
            <v>1102-61</v>
          </cell>
          <cell r="F25">
            <v>11275001</v>
          </cell>
          <cell r="G25">
            <v>3079202.6529359999</v>
          </cell>
          <cell r="H25">
            <v>3079202.7730999999</v>
          </cell>
          <cell r="I25">
            <v>3079202.7730999999</v>
          </cell>
        </row>
        <row r="26">
          <cell r="A26" t="str">
            <v>815266FL0</v>
          </cell>
          <cell r="B26">
            <v>1</v>
          </cell>
          <cell r="C26">
            <v>2</v>
          </cell>
          <cell r="D26" t="str">
            <v/>
          </cell>
          <cell r="E26" t="str">
            <v>1102-61</v>
          </cell>
          <cell r="F26">
            <v>16014005</v>
          </cell>
          <cell r="G26">
            <v>3652794.4948800001</v>
          </cell>
          <cell r="H26">
            <v>3652794.5405000001</v>
          </cell>
          <cell r="I26">
            <v>3652794.5405000001</v>
          </cell>
        </row>
        <row r="27">
          <cell r="A27" t="str">
            <v>899517EL6</v>
          </cell>
          <cell r="B27">
            <v>1</v>
          </cell>
          <cell r="C27">
            <v>2</v>
          </cell>
          <cell r="D27" t="str">
            <v/>
          </cell>
          <cell r="E27" t="str">
            <v>1102-61</v>
          </cell>
          <cell r="F27">
            <v>24402555</v>
          </cell>
          <cell r="G27">
            <v>8594579.8463459983</v>
          </cell>
          <cell r="H27">
            <v>8594579.8709999993</v>
          </cell>
          <cell r="I27">
            <v>8594579.8709999993</v>
          </cell>
        </row>
        <row r="28">
          <cell r="A28" t="str">
            <v>678864Z85</v>
          </cell>
          <cell r="B28">
            <v>1</v>
          </cell>
          <cell r="C28">
            <v>2</v>
          </cell>
          <cell r="D28" t="str">
            <v/>
          </cell>
          <cell r="E28" t="str">
            <v>1102-61</v>
          </cell>
          <cell r="F28">
            <v>1630061</v>
          </cell>
          <cell r="G28">
            <v>321920.78638799995</v>
          </cell>
          <cell r="H28">
            <v>321920.74689000001</v>
          </cell>
          <cell r="I28">
            <v>321920.74689000001</v>
          </cell>
        </row>
        <row r="29">
          <cell r="A29" t="str">
            <v>78386NAV1</v>
          </cell>
          <cell r="B29">
            <v>3</v>
          </cell>
          <cell r="C29">
            <v>2</v>
          </cell>
          <cell r="D29" t="str">
            <v/>
          </cell>
          <cell r="E29" t="str">
            <v>1160-29</v>
          </cell>
          <cell r="F29">
            <v>7682603.6600000001</v>
          </cell>
          <cell r="G29">
            <v>5306998.5595093751</v>
          </cell>
          <cell r="H29">
            <v>5190919.0534388199</v>
          </cell>
          <cell r="I29">
            <v>5338206.6352195302</v>
          </cell>
        </row>
        <row r="30">
          <cell r="A30" t="str">
            <v>78386NAW9</v>
          </cell>
          <cell r="B30">
            <v>3</v>
          </cell>
          <cell r="C30">
            <v>2</v>
          </cell>
          <cell r="D30" t="str">
            <v/>
          </cell>
          <cell r="E30" t="str">
            <v>1160-29</v>
          </cell>
          <cell r="F30">
            <v>4151094.7</v>
          </cell>
          <cell r="G30">
            <v>396948.43068749999</v>
          </cell>
          <cell r="H30">
            <v>388266.01307366398</v>
          </cell>
          <cell r="I30">
            <v>399282.70618032501</v>
          </cell>
        </row>
        <row r="31">
          <cell r="A31" t="str">
            <v>78386NAY5</v>
          </cell>
          <cell r="B31">
            <v>3</v>
          </cell>
          <cell r="C31">
            <v>2</v>
          </cell>
          <cell r="D31" t="str">
            <v/>
          </cell>
          <cell r="E31" t="str">
            <v>1160-29</v>
          </cell>
          <cell r="F31">
            <v>1475115.54</v>
          </cell>
          <cell r="G31">
            <v>1244167.7632687499</v>
          </cell>
          <cell r="H31">
            <v>1212989.64541271</v>
          </cell>
          <cell r="I31">
            <v>1256547.92362316</v>
          </cell>
        </row>
        <row r="32">
          <cell r="A32" t="str">
            <v>78386NAZ2</v>
          </cell>
          <cell r="B32">
            <v>3</v>
          </cell>
          <cell r="C32">
            <v>2</v>
          </cell>
          <cell r="D32" t="str">
            <v/>
          </cell>
          <cell r="E32" t="str">
            <v>1160-29</v>
          </cell>
          <cell r="F32">
            <v>2458525.67</v>
          </cell>
          <cell r="G32">
            <v>1873089.24483125</v>
          </cell>
          <cell r="H32">
            <v>1826150.7217844899</v>
          </cell>
          <cell r="I32">
            <v>1891727.5232803</v>
          </cell>
        </row>
        <row r="33">
          <cell r="A33" t="str">
            <v>78386NBA6</v>
          </cell>
          <cell r="B33">
            <v>3</v>
          </cell>
          <cell r="C33">
            <v>2</v>
          </cell>
          <cell r="D33" t="str">
            <v/>
          </cell>
          <cell r="E33" t="str">
            <v>1160-29</v>
          </cell>
          <cell r="F33">
            <v>2327423.44</v>
          </cell>
          <cell r="G33">
            <v>1147710.6838499999</v>
          </cell>
          <cell r="H33">
            <v>1118949.7240967101</v>
          </cell>
          <cell r="I33">
            <v>1159131.04268425</v>
          </cell>
        </row>
        <row r="34">
          <cell r="A34" t="str">
            <v>2689909M2</v>
          </cell>
          <cell r="B34">
            <v>1</v>
          </cell>
          <cell r="C34">
            <v>2</v>
          </cell>
          <cell r="D34" t="str">
            <v/>
          </cell>
          <cell r="E34" t="str">
            <v>1128-21</v>
          </cell>
          <cell r="F34">
            <v>2206799.73</v>
          </cell>
          <cell r="G34">
            <v>2215803.4728983999</v>
          </cell>
          <cell r="H34">
            <v>2156620.8565743002</v>
          </cell>
          <cell r="I34">
            <v>2239402.5021829898</v>
          </cell>
        </row>
        <row r="35">
          <cell r="A35" t="str">
            <v>31359VRF2</v>
          </cell>
          <cell r="B35">
            <v>3</v>
          </cell>
          <cell r="C35">
            <v>2</v>
          </cell>
          <cell r="D35" t="str">
            <v/>
          </cell>
          <cell r="E35" t="str">
            <v>1160-29</v>
          </cell>
          <cell r="F35">
            <v>40310799.960000001</v>
          </cell>
          <cell r="G35">
            <v>40130409.130000003</v>
          </cell>
          <cell r="H35">
            <v>38952009.131087303</v>
          </cell>
          <cell r="I35">
            <v>40422297.643981799</v>
          </cell>
        </row>
        <row r="36">
          <cell r="A36" t="str">
            <v>78386NAQ2</v>
          </cell>
          <cell r="B36">
            <v>3</v>
          </cell>
          <cell r="C36">
            <v>2</v>
          </cell>
          <cell r="D36" t="str">
            <v/>
          </cell>
          <cell r="E36" t="str">
            <v>1160-29</v>
          </cell>
          <cell r="F36">
            <v>1828440.47</v>
          </cell>
          <cell r="G36">
            <v>1805584.96</v>
          </cell>
          <cell r="H36">
            <v>1805584.96</v>
          </cell>
          <cell r="I36">
            <v>1805584.96</v>
          </cell>
        </row>
        <row r="37">
          <cell r="A37" t="str">
            <v>78386NAR0</v>
          </cell>
          <cell r="B37">
            <v>3</v>
          </cell>
          <cell r="C37">
            <v>2</v>
          </cell>
          <cell r="D37" t="str">
            <v/>
          </cell>
          <cell r="E37" t="str">
            <v>1160-29</v>
          </cell>
          <cell r="F37">
            <v>3856718.88</v>
          </cell>
          <cell r="G37">
            <v>3123942.2927999995</v>
          </cell>
          <cell r="H37">
            <v>3123942.2927999999</v>
          </cell>
          <cell r="I37">
            <v>3123942.2927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Report Run Date</v>
          </cell>
        </row>
      </sheetData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"/>
      <sheetName val="ACTG_TRAN_TYP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Shocks"/>
      <sheetName val="Posting Rules Table MASTER_V74"/>
      <sheetName val="sectionlist"/>
      <sheetName val="Cash_Clearing_Activity_Detail__"/>
      <sheetName val="dob-FEBRUARY"/>
      <sheetName val="Lookup Table"/>
      <sheetName val="Yield Lookup"/>
    </sheetNames>
    <sheetDataSet>
      <sheetData sheetId="0"/>
      <sheetData sheetId="1"/>
      <sheetData sheetId="2"/>
      <sheetData sheetId="3" refreshError="1">
        <row r="2">
          <cell r="A2" t="str">
            <v>115_MTM_DefTax_Receivable</v>
          </cell>
          <cell r="B2" t="str">
            <v>Tax effect of MTM unrealized gain/loss for AFS positions</v>
          </cell>
          <cell r="C2">
            <v>1150</v>
          </cell>
          <cell r="D2" t="str">
            <v>245001</v>
          </cell>
          <cell r="E2">
            <v>0</v>
          </cell>
        </row>
        <row r="3">
          <cell r="A3" t="str">
            <v>115_MTM_Unrealized_GainLoss_Asset</v>
          </cell>
          <cell r="B3" t="str">
            <v>FAS115 Unrealized Gain/Loss posted to Balance Sheet</v>
          </cell>
          <cell r="C3">
            <v>1150</v>
          </cell>
          <cell r="D3">
            <v>118301</v>
          </cell>
          <cell r="E3">
            <v>118501</v>
          </cell>
        </row>
        <row r="4">
          <cell r="A4" t="str">
            <v>115_MTM_Unrealized_GainLoss_IS</v>
          </cell>
          <cell r="B4" t="str">
            <v>FAS115 Unrealized Gain/Loss posted to Income Statement (HFT)</v>
          </cell>
          <cell r="C4">
            <v>5150</v>
          </cell>
          <cell r="D4">
            <v>0</v>
          </cell>
          <cell r="E4">
            <v>718502</v>
          </cell>
        </row>
        <row r="5">
          <cell r="A5" t="str">
            <v>115_MTM_Unrealized_GainLoss_IS_Omnibus</v>
          </cell>
          <cell r="B5" t="str">
            <v>FAS115 Unrealized Gain/Loss posted to Income Statement (HFT) for Omnibus Lots</v>
          </cell>
          <cell r="C5">
            <v>5151</v>
          </cell>
          <cell r="D5">
            <v>0</v>
          </cell>
          <cell r="E5" t="str">
            <v>420470</v>
          </cell>
        </row>
        <row r="6">
          <cell r="A6" t="str">
            <v>115_MTM_Unrealized_GainLoss_OCI</v>
          </cell>
          <cell r="B6" t="str">
            <v>FAS115 Unrealized Gain/Loss posted to OCI</v>
          </cell>
          <cell r="C6">
            <v>1150</v>
          </cell>
          <cell r="D6">
            <v>318302</v>
          </cell>
          <cell r="E6">
            <v>0</v>
          </cell>
        </row>
        <row r="7">
          <cell r="A7" t="str">
            <v>115_MTM_Unrealized_GainLoss_OCI_Omnibus</v>
          </cell>
          <cell r="B7" t="str">
            <v>FAS115 Unrealized Gain/Loss posted to OCI for Omnibus Lots</v>
          </cell>
          <cell r="C7">
            <v>1151</v>
          </cell>
          <cell r="D7" t="str">
            <v>318312</v>
          </cell>
          <cell r="E7">
            <v>0</v>
          </cell>
        </row>
        <row r="8">
          <cell r="A8" t="str">
            <v>115_MTM_Unrealized_GainLoss_Omnibus_Asset</v>
          </cell>
          <cell r="B8" t="str">
            <v>FAS115 Unrealized Gain/Loss posted to Balance Sheet for Omnibus Lots</v>
          </cell>
          <cell r="C8">
            <v>1150</v>
          </cell>
          <cell r="D8" t="str">
            <v>139000</v>
          </cell>
          <cell r="E8" t="str">
            <v>139010</v>
          </cell>
        </row>
        <row r="9">
          <cell r="A9" t="str">
            <v>Accum_Accretable_115_Imprmnt</v>
          </cell>
          <cell r="B9" t="str">
            <v>Accumulated Amortization for FAS115 Accretable Impairment</v>
          </cell>
          <cell r="C9">
            <v>11210</v>
          </cell>
          <cell r="D9" t="str">
            <v>138384</v>
          </cell>
          <cell r="E9" t="str">
            <v>138384</v>
          </cell>
        </row>
        <row r="10">
          <cell r="A10" t="str">
            <v>Accum_Accretable_115_Imprmnt_Rlf</v>
          </cell>
          <cell r="B10" t="str">
            <v>Sales Relief to Accumulated Amortization for FAS115 Accretable Impairment</v>
          </cell>
          <cell r="C10">
            <v>11210</v>
          </cell>
          <cell r="D10" t="str">
            <v>138384</v>
          </cell>
          <cell r="E10" t="str">
            <v>138384</v>
          </cell>
        </row>
        <row r="11">
          <cell r="A11" t="str">
            <v>Accum_Accretable_9920_Imprmnt</v>
          </cell>
          <cell r="B11" t="str">
            <v>Accumulated Amortization for 99-20 Accretable Impairment</v>
          </cell>
          <cell r="C11">
            <v>11210</v>
          </cell>
          <cell r="D11" t="str">
            <v>138382</v>
          </cell>
          <cell r="E11" t="str">
            <v>138382</v>
          </cell>
        </row>
        <row r="12">
          <cell r="A12" t="str">
            <v>Accum_Accretable_9920_Imprmnt_Rlf</v>
          </cell>
          <cell r="B12" t="str">
            <v>Sales Relief to Accumulated Amortization for 99-20 Accretable Impairment</v>
          </cell>
          <cell r="C12">
            <v>11210</v>
          </cell>
          <cell r="D12" t="str">
            <v>138382</v>
          </cell>
          <cell r="E12" t="str">
            <v>138382</v>
          </cell>
        </row>
        <row r="13">
          <cell r="A13" t="str">
            <v>Accum_BAdj_CNSL</v>
          </cell>
          <cell r="B13" t="str">
            <v>Accumulated Amortization for Consolidation CBA</v>
          </cell>
          <cell r="C13">
            <v>1810</v>
          </cell>
          <cell r="D13" t="str">
            <v>138392</v>
          </cell>
          <cell r="E13" t="str">
            <v>138592</v>
          </cell>
        </row>
        <row r="14">
          <cell r="A14" t="str">
            <v>Accum_BAdj_CNSL_RCLS_Rlf</v>
          </cell>
          <cell r="B14" t="str">
            <v>To reclass Accum Amort for Consolidation adjustment from securities to loans</v>
          </cell>
          <cell r="C14">
            <v>1810</v>
          </cell>
          <cell r="D14" t="str">
            <v>138492</v>
          </cell>
          <cell r="E14" t="str">
            <v>138692</v>
          </cell>
        </row>
        <row r="15">
          <cell r="A15" t="str">
            <v>Accum_BAdj_CNSL_Rlf</v>
          </cell>
          <cell r="B15" t="str">
            <v>Relief of Accumulated Amortization for Consolidation CBA due to Sale Call Resecuritizations</v>
          </cell>
          <cell r="C15">
            <v>1810</v>
          </cell>
          <cell r="D15" t="str">
            <v>138392</v>
          </cell>
          <cell r="E15" t="str">
            <v>138592</v>
          </cell>
        </row>
        <row r="16">
          <cell r="A16" t="str">
            <v>Accum_BAdj_COMMIT</v>
          </cell>
          <cell r="B16" t="str">
            <v>Accumulated Amortization for Original Commitment Basis Adjustment (Non OCI)</v>
          </cell>
          <cell r="C16">
            <v>1510</v>
          </cell>
          <cell r="D16">
            <v>138332</v>
          </cell>
          <cell r="E16">
            <v>138532</v>
          </cell>
        </row>
        <row r="17">
          <cell r="A17" t="str">
            <v>Accum_BAdj_COMMIT_RCLS_Rlf</v>
          </cell>
          <cell r="B17" t="str">
            <v>To reclass Accum Amort for Commitment adjustment from securities to loans</v>
          </cell>
          <cell r="C17">
            <v>1510</v>
          </cell>
          <cell r="D17" t="str">
            <v>138432</v>
          </cell>
          <cell r="E17" t="str">
            <v>138632</v>
          </cell>
        </row>
        <row r="18">
          <cell r="A18" t="str">
            <v>Accum_BAdj_COMMIT_Rlf</v>
          </cell>
          <cell r="B18" t="str">
            <v>Relief of Accumulated Amortization for Original Commitment Basis Adjustment due to Sale / Call / Resec's</v>
          </cell>
          <cell r="C18">
            <v>1510</v>
          </cell>
          <cell r="D18">
            <v>138332</v>
          </cell>
          <cell r="E18">
            <v>138532</v>
          </cell>
        </row>
        <row r="19">
          <cell r="A19" t="str">
            <v>Accum_BAdj_DefFee_RCLS_Rlf</v>
          </cell>
          <cell r="B19" t="str">
            <v>To reclass Accum Amort for Deferred Fee adjustment from securities to loans</v>
          </cell>
          <cell r="C19">
            <v>1410</v>
          </cell>
          <cell r="D19" t="str">
            <v>131402</v>
          </cell>
          <cell r="E19" t="str">
            <v>131602</v>
          </cell>
        </row>
        <row r="20">
          <cell r="A20" t="str">
            <v>Accum_BAdj_Disc_RCLS_Rlf</v>
          </cell>
          <cell r="B20" t="str">
            <v>To reclass Accum Amort for Discount adjustment from securities to loans</v>
          </cell>
          <cell r="C20">
            <v>1310</v>
          </cell>
          <cell r="D20" t="str">
            <v>121402</v>
          </cell>
          <cell r="E20" t="str">
            <v>121602</v>
          </cell>
        </row>
        <row r="21">
          <cell r="A21" t="str">
            <v>Accum_BAdj_DRCN</v>
          </cell>
          <cell r="B21" t="str">
            <v>Accumulated Amortization for Derecognition CBA</v>
          </cell>
          <cell r="C21">
            <v>11010</v>
          </cell>
          <cell r="D21" t="str">
            <v>138392</v>
          </cell>
          <cell r="E21" t="str">
            <v>138592</v>
          </cell>
        </row>
        <row r="22">
          <cell r="A22" t="str">
            <v>Accum_BAdj_DRCN_RCLS_Rlf</v>
          </cell>
          <cell r="B22" t="str">
            <v>To reclass Accum Amort for Derecognition adjustment from securities to loans</v>
          </cell>
          <cell r="C22">
            <v>11010</v>
          </cell>
          <cell r="D22" t="str">
            <v>138492</v>
          </cell>
          <cell r="E22" t="str">
            <v>138692</v>
          </cell>
        </row>
        <row r="23">
          <cell r="A23" t="str">
            <v>Accum_BAdj_DRCN_Rlf</v>
          </cell>
          <cell r="B23" t="str">
            <v>Relief of Accumulated Amortization for Derecognition CBA due to Sale Call Resecuritizations</v>
          </cell>
          <cell r="C23">
            <v>11010</v>
          </cell>
          <cell r="D23" t="str">
            <v>138392</v>
          </cell>
          <cell r="E23" t="str">
            <v>138592</v>
          </cell>
        </row>
        <row r="24">
          <cell r="A24" t="str">
            <v>Accum_BAdj_FS65</v>
          </cell>
          <cell r="B24" t="str">
            <v>Accumulated Amortization for Whole Loan CBA</v>
          </cell>
          <cell r="C24">
            <v>11110</v>
          </cell>
          <cell r="D24" t="str">
            <v>138352</v>
          </cell>
          <cell r="E24" t="str">
            <v>138552</v>
          </cell>
        </row>
        <row r="25">
          <cell r="A25" t="str">
            <v>Accum_BAdj_FS65_RCLS_Rlf</v>
          </cell>
          <cell r="B25" t="str">
            <v>To reclass Accum Amort for Whole Loan CBA from securities to loans</v>
          </cell>
          <cell r="C25">
            <v>11110</v>
          </cell>
          <cell r="D25" t="str">
            <v>138452</v>
          </cell>
          <cell r="E25" t="str">
            <v>138652</v>
          </cell>
        </row>
        <row r="26">
          <cell r="A26" t="str">
            <v>Accum_BAdj_FS65_Rlf</v>
          </cell>
          <cell r="B26" t="str">
            <v>Relief of Accumulated Amortization for Whole Loan CBA due to Sale Call Resecuritizations</v>
          </cell>
          <cell r="C26">
            <v>11110</v>
          </cell>
          <cell r="D26" t="str">
            <v>138352</v>
          </cell>
          <cell r="E26" t="str">
            <v>138552</v>
          </cell>
        </row>
        <row r="27">
          <cell r="A27" t="str">
            <v>Accum_BAdj_GFAS_CNSL</v>
          </cell>
          <cell r="B27" t="str">
            <v>Accumulated Amortization for GFAS CBA</v>
          </cell>
          <cell r="C27">
            <v>1910</v>
          </cell>
          <cell r="D27" t="str">
            <v>138342</v>
          </cell>
          <cell r="E27" t="str">
            <v>138542</v>
          </cell>
        </row>
        <row r="28">
          <cell r="A28" t="str">
            <v>Accum_BAdj_GFAS_CNSL_Rlf</v>
          </cell>
          <cell r="B28" t="str">
            <v>To reclass Accum Amort for GFAS CBA from securities to loans</v>
          </cell>
          <cell r="C28">
            <v>1910</v>
          </cell>
          <cell r="D28" t="str">
            <v>138342</v>
          </cell>
          <cell r="E28" t="str">
            <v>138542</v>
          </cell>
        </row>
        <row r="29">
          <cell r="A29" t="str">
            <v>Accum_BAdj_GFAS_RCLS_Rlf</v>
          </cell>
          <cell r="B29" t="str">
            <v>Relief of Accumulated Amortization for GFAS CBA due to Sale Call Resecuritizations</v>
          </cell>
          <cell r="C29">
            <v>1910</v>
          </cell>
          <cell r="D29" t="str">
            <v>138442</v>
          </cell>
          <cell r="E29" t="str">
            <v>138642</v>
          </cell>
        </row>
        <row r="30">
          <cell r="A30" t="str">
            <v>Accum_BAdj_Prem_RCLS_Rlf</v>
          </cell>
          <cell r="B30" t="str">
            <v>To reclass Accum Amort for Premium adjustment from securities to loans</v>
          </cell>
          <cell r="C30">
            <v>1210</v>
          </cell>
          <cell r="D30" t="str">
            <v>121402</v>
          </cell>
          <cell r="E30" t="str">
            <v>121602</v>
          </cell>
        </row>
        <row r="31">
          <cell r="A31" t="str">
            <v>Accum_BAdj_RCLS_ln</v>
          </cell>
          <cell r="B31" t="str">
            <v>To reclass Accum Amort for All cost basis Adjustments from securities to loans</v>
          </cell>
          <cell r="C31">
            <v>21310</v>
          </cell>
          <cell r="D31">
            <v>121615</v>
          </cell>
          <cell r="E31">
            <v>121615</v>
          </cell>
        </row>
        <row r="32">
          <cell r="A32" t="str">
            <v>Accum_BAdj_RSTMT</v>
          </cell>
          <cell r="B32" t="str">
            <v>Accumulated Amortization for Restatement CBA</v>
          </cell>
          <cell r="C32">
            <v>1710</v>
          </cell>
          <cell r="D32">
            <v>138362</v>
          </cell>
          <cell r="E32">
            <v>138562</v>
          </cell>
        </row>
        <row r="33">
          <cell r="A33" t="str">
            <v>Accum_BAdj_RSTMT_RCLS_Rlf</v>
          </cell>
          <cell r="B33" t="str">
            <v>To reclass Accum Amort for Restatement CBA from securities to loans</v>
          </cell>
          <cell r="C33">
            <v>1710</v>
          </cell>
          <cell r="D33" t="str">
            <v>138462</v>
          </cell>
          <cell r="E33" t="str">
            <v>138662</v>
          </cell>
        </row>
        <row r="34">
          <cell r="A34" t="str">
            <v>Accum_BAdj_RSTMT_Rlf</v>
          </cell>
          <cell r="B34" t="str">
            <v>Relief of Accumulated Amortization for Restatement CBA due to Sale Call Resecuritizations</v>
          </cell>
          <cell r="C34">
            <v>1710</v>
          </cell>
          <cell r="D34" t="str">
            <v>138362</v>
          </cell>
          <cell r="E34" t="str">
            <v>138562</v>
          </cell>
        </row>
        <row r="35">
          <cell r="A35" t="str">
            <v>Accum_BAdj_TS</v>
          </cell>
          <cell r="B35" t="str">
            <v>Accumulated Amortization for Trade Support CBA</v>
          </cell>
          <cell r="C35">
            <v>1610</v>
          </cell>
          <cell r="D35" t="str">
            <v>138372</v>
          </cell>
          <cell r="E35" t="str">
            <v>138572</v>
          </cell>
        </row>
        <row r="36">
          <cell r="A36" t="str">
            <v>Accum_BAdj_TS_RCLS_Rlf</v>
          </cell>
          <cell r="B36" t="str">
            <v>To reclass Accum Amort for Trade Support CBA from securities to loans</v>
          </cell>
          <cell r="C36">
            <v>1610</v>
          </cell>
          <cell r="D36" t="str">
            <v>138472</v>
          </cell>
          <cell r="E36" t="str">
            <v>138672</v>
          </cell>
        </row>
        <row r="37">
          <cell r="A37" t="str">
            <v>Accum_BAdj_TS_Rlf</v>
          </cell>
          <cell r="B37" t="str">
            <v>Relief of Accumulated Amortization for Trade Support CBA due to Sale Call Resecuritizations</v>
          </cell>
          <cell r="C37">
            <v>1610</v>
          </cell>
          <cell r="D37" t="str">
            <v>138372</v>
          </cell>
          <cell r="E37" t="str">
            <v>138572</v>
          </cell>
        </row>
        <row r="38">
          <cell r="A38" t="str">
            <v>Accum_DefFee</v>
          </cell>
          <cell r="B38" t="str">
            <v>Accumulated Amortization for Original Deferred Fees</v>
          </cell>
          <cell r="C38">
            <v>1410</v>
          </cell>
          <cell r="D38">
            <v>131302</v>
          </cell>
          <cell r="E38">
            <v>131502</v>
          </cell>
        </row>
        <row r="39">
          <cell r="A39" t="str">
            <v>Accum_DefFee_Ln</v>
          </cell>
          <cell r="B39" t="str">
            <v>Accumulated Amortization loan account for Deferred Fee</v>
          </cell>
          <cell r="C39">
            <v>2410</v>
          </cell>
          <cell r="D39">
            <v>116009</v>
          </cell>
          <cell r="E39">
            <v>116009</v>
          </cell>
        </row>
        <row r="40">
          <cell r="A40" t="str">
            <v>Accum_DefFee_Rlf</v>
          </cell>
          <cell r="B40" t="str">
            <v>Relief of Accumulated Amortization for Original Deferred Fees due to Sale  Call  Resec etc</v>
          </cell>
          <cell r="C40">
            <v>1410</v>
          </cell>
          <cell r="D40" t="str">
            <v>131302</v>
          </cell>
          <cell r="E40" t="str">
            <v>131502</v>
          </cell>
        </row>
        <row r="41">
          <cell r="A41" t="str">
            <v>Accum_Disc</v>
          </cell>
          <cell r="B41" t="str">
            <v>Accumulated Amortization for Original Discount</v>
          </cell>
          <cell r="C41">
            <v>1310</v>
          </cell>
          <cell r="D41">
            <v>121302</v>
          </cell>
          <cell r="E41">
            <v>121502</v>
          </cell>
        </row>
        <row r="42">
          <cell r="A42" t="str">
            <v>Accum_Disc_Ln</v>
          </cell>
          <cell r="B42" t="str">
            <v>Accumulated Amortization loan account for reclass of discount</v>
          </cell>
          <cell r="C42">
            <v>2310</v>
          </cell>
          <cell r="D42">
            <v>116009</v>
          </cell>
          <cell r="E42">
            <v>116009</v>
          </cell>
        </row>
        <row r="43">
          <cell r="A43" t="str">
            <v>Accum_Disc_Rlf</v>
          </cell>
          <cell r="B43" t="str">
            <v>Relief of Assumulated Amortization for Original Discount due to Sale  Call  Resec  FIN 46 Consolidation etc</v>
          </cell>
          <cell r="C43">
            <v>1310</v>
          </cell>
          <cell r="D43" t="str">
            <v>121302</v>
          </cell>
          <cell r="E43" t="str">
            <v>121502</v>
          </cell>
        </row>
        <row r="44">
          <cell r="A44" t="str">
            <v>Accum_MGUA_Accretable_115_Imprmnt</v>
          </cell>
          <cell r="B44" t="str">
            <v>Accumulated Amortization on MBS Grossup Asset lots for FAS115 Accretable Impairment</v>
          </cell>
          <cell r="C44">
            <v>11214</v>
          </cell>
          <cell r="D44" t="str">
            <v>138384</v>
          </cell>
          <cell r="E44" t="str">
            <v>138384</v>
          </cell>
        </row>
        <row r="45">
          <cell r="A45" t="str">
            <v>Accum_MGUA_Accretable_115_Imprmnt_RCLS_Rlf</v>
          </cell>
          <cell r="B45" t="str">
            <v>FIN 46 Reclass Relief Amortization on MBS Grossup Asset lots for FAS115 Accretable Impairment</v>
          </cell>
          <cell r="C45">
            <v>11214</v>
          </cell>
          <cell r="D45" t="str">
            <v>138384</v>
          </cell>
          <cell r="E45" t="str">
            <v>138384</v>
          </cell>
        </row>
        <row r="46">
          <cell r="A46" t="str">
            <v>Accum_MGUA_Accretable_115_Imprmnt_Rlf</v>
          </cell>
          <cell r="B46" t="str">
            <v>Sale Relief of Accumulated Amortization on MBS Grossup Asset lots for FAS115 Accretable Impairment</v>
          </cell>
          <cell r="C46">
            <v>11214</v>
          </cell>
          <cell r="D46" t="str">
            <v>138384</v>
          </cell>
          <cell r="E46" t="str">
            <v>138384</v>
          </cell>
        </row>
        <row r="47">
          <cell r="A47" t="str">
            <v>Accum_MGUA_Accretable_9920_Imprmnt</v>
          </cell>
          <cell r="B47" t="str">
            <v>Accumulated Amortization on MBS Grossup Asset lots for 99-20 Accretable Impairment</v>
          </cell>
          <cell r="C47">
            <v>11214</v>
          </cell>
          <cell r="D47" t="str">
            <v>138382</v>
          </cell>
          <cell r="E47" t="str">
            <v>138382</v>
          </cell>
        </row>
        <row r="48">
          <cell r="A48" t="str">
            <v>Accum_MGUA_Accretable_9920_Imprmnt_RCLS_Rlf</v>
          </cell>
          <cell r="B48" t="str">
            <v>FIN 46 Reclass Relief Amortization on MBS Grossup Asset lots for 99-20 Accretable Impairment</v>
          </cell>
          <cell r="C48">
            <v>11214</v>
          </cell>
          <cell r="D48" t="str">
            <v>138382</v>
          </cell>
          <cell r="E48" t="str">
            <v>138382</v>
          </cell>
        </row>
        <row r="49">
          <cell r="A49" t="str">
            <v>Accum_MGUA_Accretable_9920_Imprmnt_Rlf</v>
          </cell>
          <cell r="B49" t="str">
            <v>Sale Relief of Accumulated Amortization on MBS Grossup Asset lots for 99-20 Accretable Impairment</v>
          </cell>
          <cell r="C49">
            <v>11214</v>
          </cell>
          <cell r="D49" t="str">
            <v>138382</v>
          </cell>
          <cell r="E49" t="str">
            <v>138382</v>
          </cell>
        </row>
        <row r="50">
          <cell r="A50" t="str">
            <v>Accum_MGUA_BAdj_CNSL</v>
          </cell>
          <cell r="B50" t="str">
            <v>Accumulated Amortization on MBS Grossup Asset lots for Consolidation CBA (Securities)</v>
          </cell>
          <cell r="C50">
            <v>1814</v>
          </cell>
          <cell r="D50">
            <v>111321</v>
          </cell>
          <cell r="E50" t="str">
            <v>112827</v>
          </cell>
        </row>
        <row r="51">
          <cell r="A51" t="str">
            <v>Accum_MGUA_BAdj_COMMIT</v>
          </cell>
          <cell r="B51" t="str">
            <v>Accumulated Amortization on MBS Grossup Asset lots for Original Commitment CBA (Non OCI)</v>
          </cell>
          <cell r="C51">
            <v>1514</v>
          </cell>
          <cell r="D51">
            <v>111321</v>
          </cell>
          <cell r="E51" t="str">
            <v>112827</v>
          </cell>
        </row>
        <row r="52">
          <cell r="A52" t="str">
            <v>Accum_MGUA_BAdj_DRCN</v>
          </cell>
          <cell r="B52" t="str">
            <v>Accumulated Amortization on MBS Grossup Asset lots for Consolidation CBA (Securities)</v>
          </cell>
          <cell r="C52">
            <v>11014</v>
          </cell>
          <cell r="D52">
            <v>111321</v>
          </cell>
          <cell r="E52" t="str">
            <v>112827</v>
          </cell>
        </row>
        <row r="53">
          <cell r="A53" t="str">
            <v>Accum_MGUA_BAdj_FS65</v>
          </cell>
          <cell r="B53" t="str">
            <v>Accumulated Amortization on MBS Grossup Asset lots for Original FS65 Basis Adjustment</v>
          </cell>
          <cell r="C53">
            <v>11114</v>
          </cell>
          <cell r="D53">
            <v>111321</v>
          </cell>
          <cell r="E53" t="str">
            <v>112827</v>
          </cell>
        </row>
        <row r="54">
          <cell r="A54" t="str">
            <v>Accum_MGUA_BAdj_GFAS_CNSL</v>
          </cell>
          <cell r="B54" t="str">
            <v>Accumulated Amortization on MBS Grossup Asset lots for GFAS Cost Basis Adjustment (Securities)</v>
          </cell>
          <cell r="C54">
            <v>1914</v>
          </cell>
          <cell r="D54">
            <v>111321</v>
          </cell>
          <cell r="E54" t="str">
            <v>112827</v>
          </cell>
        </row>
        <row r="55">
          <cell r="A55" t="str">
            <v>Accum_MGUA_BAdj_RSTMT</v>
          </cell>
          <cell r="B55" t="str">
            <v>Accumulated Amortization on MBS Grossup Asset lots for Original Restatement Basis Adjustment</v>
          </cell>
          <cell r="C55">
            <v>1714</v>
          </cell>
          <cell r="D55">
            <v>111321</v>
          </cell>
          <cell r="E55" t="str">
            <v>112827</v>
          </cell>
        </row>
        <row r="56">
          <cell r="A56" t="str">
            <v>Accum_MGUA_BAdj_TS</v>
          </cell>
          <cell r="B56" t="str">
            <v>Accumulated Amortization on MBS Grossup Asset lots on Trade Support CBA</v>
          </cell>
          <cell r="C56">
            <v>1614</v>
          </cell>
          <cell r="D56">
            <v>111321</v>
          </cell>
          <cell r="E56" t="str">
            <v>112827</v>
          </cell>
        </row>
        <row r="57">
          <cell r="A57" t="str">
            <v>Accum_MGUA_CNSL_RCLS_Rlf</v>
          </cell>
          <cell r="B57" t="str">
            <v>FIN 46 Reclass Relief Amortization on MBS Grossup Asset lots for Consolidation CBA (Securities)</v>
          </cell>
          <cell r="C57">
            <v>1814</v>
          </cell>
          <cell r="D57">
            <v>111321</v>
          </cell>
          <cell r="E57" t="str">
            <v>112827</v>
          </cell>
        </row>
        <row r="58">
          <cell r="A58" t="str">
            <v>Accum_MGUA_CNSL_Rlf</v>
          </cell>
          <cell r="B58" t="str">
            <v>Sale Relief of Accumulated Amortization on MBS Grossup Asset lots for Consolidation CBA (Securities)</v>
          </cell>
          <cell r="C58">
            <v>1814</v>
          </cell>
          <cell r="D58">
            <v>111321</v>
          </cell>
          <cell r="E58" t="str">
            <v>112827</v>
          </cell>
        </row>
        <row r="59">
          <cell r="A59" t="str">
            <v>Accum_MGUA_COMMIT_RCLS_Rlf</v>
          </cell>
          <cell r="B59" t="str">
            <v>FIN 46 Reclass Relief Amortization on MBS Grossup Asset lots for Original Commitment CBA (Non OCI)</v>
          </cell>
          <cell r="C59">
            <v>1514</v>
          </cell>
          <cell r="D59">
            <v>111321</v>
          </cell>
          <cell r="E59" t="str">
            <v>112827</v>
          </cell>
        </row>
        <row r="60">
          <cell r="A60" t="str">
            <v>Accum_MGUA_COMMIT_Rlf</v>
          </cell>
          <cell r="B60" t="str">
            <v>Sale Relief of Accum Amortization on MBS Grossup Asset lots for Original Commitment CBA (Non OCI)</v>
          </cell>
          <cell r="C60">
            <v>1514</v>
          </cell>
          <cell r="D60">
            <v>111321</v>
          </cell>
          <cell r="E60" t="str">
            <v>112827</v>
          </cell>
        </row>
        <row r="61">
          <cell r="A61" t="str">
            <v>Accum_MGUA_DefFee</v>
          </cell>
          <cell r="B61" t="str">
            <v>Accumulated Amortization on MBS Grossup Asset lots for Original Deferred Fees</v>
          </cell>
          <cell r="C61">
            <v>1414</v>
          </cell>
          <cell r="D61">
            <v>111321</v>
          </cell>
          <cell r="E61" t="str">
            <v>112827</v>
          </cell>
        </row>
        <row r="62">
          <cell r="A62" t="str">
            <v>Accum_MGUA_DefFee_RCLS_Rlf</v>
          </cell>
          <cell r="B62" t="str">
            <v>FIN 46 Reclass Relief Amortization on MBS Grossup Asset lots for Original Deferred Fees</v>
          </cell>
          <cell r="C62">
            <v>1414</v>
          </cell>
          <cell r="D62">
            <v>111321</v>
          </cell>
          <cell r="E62" t="str">
            <v>112827</v>
          </cell>
        </row>
        <row r="63">
          <cell r="A63" t="str">
            <v>Accum_MGUA_DefFee_Rlf</v>
          </cell>
          <cell r="B63" t="str">
            <v>Sale Relief of Accumulated Amortization on MBS Grossup Asset lots for Original Deferred Fees</v>
          </cell>
          <cell r="C63">
            <v>1414</v>
          </cell>
          <cell r="D63">
            <v>111321</v>
          </cell>
          <cell r="E63" t="str">
            <v>112827</v>
          </cell>
        </row>
        <row r="64">
          <cell r="A64" t="str">
            <v>Accum_MGUA_Disc</v>
          </cell>
          <cell r="B64" t="str">
            <v>Accumulated Amortization on MBS Grossup Asset lots for Original Discount</v>
          </cell>
          <cell r="C64">
            <v>1314</v>
          </cell>
          <cell r="D64">
            <v>111321</v>
          </cell>
          <cell r="E64" t="str">
            <v>112827</v>
          </cell>
        </row>
        <row r="65">
          <cell r="A65" t="str">
            <v>Accum_MGUA_Disc_RCLS_Rlf</v>
          </cell>
          <cell r="B65" t="str">
            <v>FIN 46 Reclass Relief Amortization on MBS Grossup Asset lots for Original Discount</v>
          </cell>
          <cell r="C65">
            <v>1314</v>
          </cell>
          <cell r="D65">
            <v>111321</v>
          </cell>
          <cell r="E65" t="str">
            <v>112827</v>
          </cell>
        </row>
        <row r="66">
          <cell r="A66" t="str">
            <v>Accum_MGUA_Disc_Rlf</v>
          </cell>
          <cell r="B66" t="str">
            <v>Sale Relief of Accumulated Amortization on MBS Grossup Asset lots for Original Discount</v>
          </cell>
          <cell r="C66">
            <v>1314</v>
          </cell>
          <cell r="D66">
            <v>111321</v>
          </cell>
          <cell r="E66" t="str">
            <v>112827</v>
          </cell>
        </row>
        <row r="67">
          <cell r="A67" t="str">
            <v>Accum_MGUA_DRCN_RCLS_Rlf</v>
          </cell>
          <cell r="B67" t="str">
            <v>FIN 46 Reclass Relief Amortization on MBS Grossup Asset lots for Consolidation CBA (Securities)</v>
          </cell>
          <cell r="C67">
            <v>11014</v>
          </cell>
          <cell r="D67">
            <v>111321</v>
          </cell>
          <cell r="E67" t="str">
            <v>112827</v>
          </cell>
        </row>
        <row r="68">
          <cell r="A68" t="str">
            <v>Accum_MGUA_DRCN_Rlf</v>
          </cell>
          <cell r="B68" t="str">
            <v>Sale Relief of Accumulated Amortization on MBS Grossup Asset lots for Consolidation CBA (Securities)</v>
          </cell>
          <cell r="C68">
            <v>11014</v>
          </cell>
          <cell r="D68">
            <v>111321</v>
          </cell>
          <cell r="E68" t="str">
            <v>112827</v>
          </cell>
        </row>
        <row r="69">
          <cell r="A69" t="str">
            <v>Accum_MGUA_FS65_RCLS_Rlf</v>
          </cell>
          <cell r="B69" t="str">
            <v>FIN 46 Reclass Relief Amortization on MBS Grossup Asset lots for Original FS65 Basis Adjustment</v>
          </cell>
          <cell r="C69">
            <v>11114</v>
          </cell>
          <cell r="D69">
            <v>111321</v>
          </cell>
          <cell r="E69" t="str">
            <v>112827</v>
          </cell>
        </row>
        <row r="70">
          <cell r="A70" t="str">
            <v>Accum_MGUA_FS65_Rlf</v>
          </cell>
          <cell r="B70" t="str">
            <v>Sale Relief of Accumulated Amortization on MBS Grossup Asset lots for Original FS65 Basis Adjustment</v>
          </cell>
          <cell r="C70">
            <v>11114</v>
          </cell>
          <cell r="D70">
            <v>111321</v>
          </cell>
          <cell r="E70" t="str">
            <v>112827</v>
          </cell>
        </row>
        <row r="71">
          <cell r="A71" t="str">
            <v>Accum_MGUA_GFAS_CNSL_Rlf</v>
          </cell>
          <cell r="B71" t="str">
            <v>Sale Relief of Accumulated Amortization on MBS Grossup Asset lots for GFAS CBA (Securities)</v>
          </cell>
          <cell r="C71">
            <v>1914</v>
          </cell>
          <cell r="D71">
            <v>111321</v>
          </cell>
          <cell r="E71" t="str">
            <v>112827</v>
          </cell>
        </row>
        <row r="72">
          <cell r="A72" t="str">
            <v>Accum_MGUA_GFAS_RCLS_Rlf</v>
          </cell>
          <cell r="B72" t="str">
            <v>FIN 46 Reclass Relief Amortization on MBS Grossup Asset lots for GFAS CBA (Securities)</v>
          </cell>
          <cell r="C72">
            <v>1914</v>
          </cell>
          <cell r="D72">
            <v>111321</v>
          </cell>
          <cell r="E72" t="str">
            <v>112827</v>
          </cell>
        </row>
        <row r="73">
          <cell r="A73" t="str">
            <v>Accum_MGUA_Prem</v>
          </cell>
          <cell r="B73" t="str">
            <v>Accumulated Amortization on MBS Grossup Asset lots for Original Premium</v>
          </cell>
          <cell r="C73">
            <v>1214</v>
          </cell>
          <cell r="D73">
            <v>111321</v>
          </cell>
          <cell r="E73" t="str">
            <v>112827</v>
          </cell>
        </row>
        <row r="74">
          <cell r="A74" t="str">
            <v>Accum_MGUA_Prem_RCLS_Rlf</v>
          </cell>
          <cell r="B74" t="str">
            <v>FIN 46 Reclass Relief Amortization on MBS Grossup Asset lots for Original Premium</v>
          </cell>
          <cell r="C74">
            <v>1214</v>
          </cell>
          <cell r="D74">
            <v>111321</v>
          </cell>
          <cell r="E74" t="str">
            <v>112827</v>
          </cell>
        </row>
        <row r="75">
          <cell r="A75" t="str">
            <v>Accum_MGUA_Prem_Rlf</v>
          </cell>
          <cell r="B75" t="str">
            <v>Sale Relief of Accumulated Amortization on MBS Grossup Asset lots for Original Premium</v>
          </cell>
          <cell r="C75">
            <v>1214</v>
          </cell>
          <cell r="D75">
            <v>111321</v>
          </cell>
          <cell r="E75" t="str">
            <v>112827</v>
          </cell>
        </row>
        <row r="76">
          <cell r="A76" t="str">
            <v>Accum_MGUA_RSTMT_RCLS_Rlf</v>
          </cell>
          <cell r="B76" t="str">
            <v>FIN 46 Reclass Relief Amortization on MBS Grossup Asset lots for Original Restatement Basis Adjustment</v>
          </cell>
          <cell r="C76">
            <v>1714</v>
          </cell>
          <cell r="D76">
            <v>111321</v>
          </cell>
          <cell r="E76" t="str">
            <v>112827</v>
          </cell>
        </row>
        <row r="77">
          <cell r="A77" t="str">
            <v>Accum_MGUA_RSTMT_Rlf</v>
          </cell>
          <cell r="B77" t="str">
            <v>Sale Relief of Accumulated Amortization on MBS Grossup Asset lots for Original Restatement CBA</v>
          </cell>
          <cell r="C77">
            <v>1714</v>
          </cell>
          <cell r="D77">
            <v>111321</v>
          </cell>
          <cell r="E77" t="str">
            <v>112827</v>
          </cell>
        </row>
        <row r="78">
          <cell r="A78" t="str">
            <v>Accum_MGUA_TS_RCLS_Rlf</v>
          </cell>
          <cell r="B78" t="str">
            <v>FIN 46 Reclass Relief Amortization on MBS Grossup Asset lots on Trade Support CBA</v>
          </cell>
          <cell r="C78">
            <v>1614</v>
          </cell>
          <cell r="D78">
            <v>111321</v>
          </cell>
          <cell r="E78" t="str">
            <v>112827</v>
          </cell>
        </row>
        <row r="79">
          <cell r="A79" t="str">
            <v>Accum_MGUA_TS_Rlf</v>
          </cell>
          <cell r="B79" t="str">
            <v>Sale Relief of Accumulated Amortization on MBS Grossup Asset lots on Trade Support CBA</v>
          </cell>
          <cell r="C79">
            <v>1614</v>
          </cell>
          <cell r="D79">
            <v>111321</v>
          </cell>
          <cell r="E79" t="str">
            <v>112827</v>
          </cell>
        </row>
        <row r="80">
          <cell r="A80" t="str">
            <v>Accum_MGUL_Accretable_115_Imprmnt</v>
          </cell>
          <cell r="B80" t="str">
            <v>Accumulated Amortization for FAS115 Accretable Impairment</v>
          </cell>
          <cell r="C80">
            <v>11215</v>
          </cell>
          <cell r="D80" t="str">
            <v>138384</v>
          </cell>
          <cell r="E80" t="str">
            <v>138384</v>
          </cell>
        </row>
        <row r="81">
          <cell r="A81" t="str">
            <v>Accum_MGUL_Accretable_115_Imprmnt_Rlf</v>
          </cell>
          <cell r="B81" t="str">
            <v>Sale Relief of Accumulated Amortization on MBS Grossup Liability lots for FAS115 Accretable Impairment</v>
          </cell>
          <cell r="C81">
            <v>11215</v>
          </cell>
          <cell r="D81" t="str">
            <v>138384</v>
          </cell>
          <cell r="E81" t="str">
            <v>138384</v>
          </cell>
        </row>
        <row r="82">
          <cell r="A82" t="str">
            <v>Accum_MGUL_Accretable_9920_Imprmnt</v>
          </cell>
          <cell r="B82" t="str">
            <v>Accumulated Amortization for 99-20 Accretable Impairment</v>
          </cell>
          <cell r="C82">
            <v>11215</v>
          </cell>
          <cell r="D82" t="str">
            <v>138382</v>
          </cell>
          <cell r="E82" t="str">
            <v>138382</v>
          </cell>
        </row>
        <row r="83">
          <cell r="A83" t="str">
            <v>Accum_MGUL_Accretable_9920_Imprmnt_Rlf</v>
          </cell>
          <cell r="B83" t="str">
            <v>Sale Relief of Accumulated Amortization on MBS Grossup Liability lots for 99-20 Accretable Impairment</v>
          </cell>
          <cell r="C83">
            <v>11215</v>
          </cell>
          <cell r="D83" t="str">
            <v>138382</v>
          </cell>
          <cell r="E83" t="str">
            <v>138382</v>
          </cell>
        </row>
        <row r="84">
          <cell r="A84" t="str">
            <v>Accum_MGUL_BAdj_CNSL</v>
          </cell>
          <cell r="B84" t="str">
            <v>Accumulated Amortization for Consolidation CBA (Securities) MBS Grossup Liability</v>
          </cell>
          <cell r="C84">
            <v>1815</v>
          </cell>
          <cell r="D84">
            <v>223009</v>
          </cell>
          <cell r="E84">
            <v>223008</v>
          </cell>
        </row>
        <row r="85">
          <cell r="A85" t="str">
            <v>Accum_MGUL_BAdj_COMMIT</v>
          </cell>
          <cell r="B85" t="str">
            <v>Accumulated Amortization for Commitment CBA (Non OCI) for MBS Grossup Liability</v>
          </cell>
          <cell r="C85">
            <v>1515</v>
          </cell>
          <cell r="D85">
            <v>223009</v>
          </cell>
          <cell r="E85">
            <v>223008</v>
          </cell>
        </row>
        <row r="86">
          <cell r="A86" t="str">
            <v>Accum_MGUL_BAdj_DRCN</v>
          </cell>
          <cell r="B86" t="str">
            <v>Accumulated Amortization for Consolidation CBA (Securities) MBS Grossup Liability</v>
          </cell>
          <cell r="C86">
            <v>11015</v>
          </cell>
          <cell r="D86">
            <v>223009</v>
          </cell>
          <cell r="E86">
            <v>223008</v>
          </cell>
        </row>
        <row r="87">
          <cell r="A87" t="str">
            <v>Accum_MGUL_BAdj_FS65</v>
          </cell>
          <cell r="B87" t="str">
            <v>Accumulated Amortization for Original FS65 Basis Adjustment MBS Grossup Liability</v>
          </cell>
          <cell r="C87">
            <v>11115</v>
          </cell>
          <cell r="D87">
            <v>223009</v>
          </cell>
          <cell r="E87">
            <v>223008</v>
          </cell>
        </row>
        <row r="88">
          <cell r="A88" t="str">
            <v>Accum_MGUL_BAdj_GFAS_CNSL</v>
          </cell>
          <cell r="B88" t="str">
            <v>Accumulated Amortization for GFAS Cost Basis Adjustment (Securities) MBS Grossup Liability</v>
          </cell>
          <cell r="C88">
            <v>1915</v>
          </cell>
          <cell r="D88">
            <v>223009</v>
          </cell>
          <cell r="E88">
            <v>223008</v>
          </cell>
        </row>
        <row r="89">
          <cell r="A89" t="str">
            <v>Accum_MGUL_BAdj_RSTMT</v>
          </cell>
          <cell r="B89" t="str">
            <v>Accumulated Amortization for Original Restatement Basis Adjustment MBS Grossup Liability</v>
          </cell>
          <cell r="C89">
            <v>1715</v>
          </cell>
          <cell r="D89">
            <v>223009</v>
          </cell>
          <cell r="E89">
            <v>223008</v>
          </cell>
        </row>
        <row r="90">
          <cell r="A90" t="str">
            <v>Accum_MGUL_BAdj_TS</v>
          </cell>
          <cell r="B90" t="str">
            <v>Accumulated Amortization on Trade Support CBA MBS Grossup Liability</v>
          </cell>
          <cell r="C90">
            <v>1615</v>
          </cell>
          <cell r="D90">
            <v>223009</v>
          </cell>
          <cell r="E90">
            <v>223008</v>
          </cell>
        </row>
        <row r="91">
          <cell r="A91" t="str">
            <v>Accum_MGUL_CNSL_Rlf</v>
          </cell>
          <cell r="B91" t="str">
            <v>Sale Relief of Accumulated Amortization on MBS Grossup Liability lots for Consolidation CBA (Securities)</v>
          </cell>
          <cell r="C91">
            <v>1815</v>
          </cell>
          <cell r="D91">
            <v>223009</v>
          </cell>
          <cell r="E91">
            <v>223008</v>
          </cell>
        </row>
        <row r="92">
          <cell r="A92" t="str">
            <v>Accum_MGUL_COMMIT_Rlf</v>
          </cell>
          <cell r="B92" t="str">
            <v>Sale Relief of Accum. Amortization on MBS Grossup Liability lots for Original Commitment CBA (Non OCI)</v>
          </cell>
          <cell r="C92">
            <v>1515</v>
          </cell>
          <cell r="D92">
            <v>223009</v>
          </cell>
          <cell r="E92">
            <v>223008</v>
          </cell>
        </row>
        <row r="93">
          <cell r="A93" t="str">
            <v>Accum_MGUL_DefFee</v>
          </cell>
          <cell r="B93" t="str">
            <v>Accumulated Amortization for Original Deferred Fees MBS Grossup Liability</v>
          </cell>
          <cell r="C93">
            <v>1415</v>
          </cell>
          <cell r="D93">
            <v>223009</v>
          </cell>
          <cell r="E93">
            <v>223008</v>
          </cell>
        </row>
        <row r="94">
          <cell r="A94" t="str">
            <v>Accum_MGUL_DefFee_Rlf</v>
          </cell>
          <cell r="B94" t="str">
            <v>Sale Relief of Accumulated Amortization on MBS Grossup Liability lots for Original Deferred Fees</v>
          </cell>
          <cell r="C94">
            <v>1415</v>
          </cell>
          <cell r="D94">
            <v>223009</v>
          </cell>
          <cell r="E94">
            <v>223008</v>
          </cell>
        </row>
        <row r="95">
          <cell r="A95" t="str">
            <v>Accum_MGUL_Disc</v>
          </cell>
          <cell r="B95" t="str">
            <v>Accumulated Amortization for Original Discount MBS Grossup Liability</v>
          </cell>
          <cell r="C95">
            <v>1315</v>
          </cell>
          <cell r="D95">
            <v>223009</v>
          </cell>
          <cell r="E95">
            <v>223008</v>
          </cell>
        </row>
        <row r="96">
          <cell r="A96" t="str">
            <v>Accum_MGUL_Disc_Rlf</v>
          </cell>
          <cell r="B96" t="str">
            <v>Sale Relief of Accumulated Amortization on MBS Grossup Liability lots for Original Discount</v>
          </cell>
          <cell r="C96">
            <v>1315</v>
          </cell>
          <cell r="D96">
            <v>223009</v>
          </cell>
          <cell r="E96">
            <v>223008</v>
          </cell>
        </row>
        <row r="97">
          <cell r="A97" t="str">
            <v>Accum_MGUL_DRCN_Rlf</v>
          </cell>
          <cell r="B97" t="str">
            <v>Sale Relief of Accumulated Amortization on MBS Grossup Liability lots for Consolidation CBA (Securities)</v>
          </cell>
          <cell r="C97">
            <v>11015</v>
          </cell>
          <cell r="D97">
            <v>223009</v>
          </cell>
          <cell r="E97">
            <v>223008</v>
          </cell>
        </row>
        <row r="98">
          <cell r="A98" t="str">
            <v>Accum_MGUL_FS65_Rlf</v>
          </cell>
          <cell r="B98" t="str">
            <v>Sale Relief of Accumulated Amortization on MBS Grossup Liability lots for Original FS65 Basis Adjustment</v>
          </cell>
          <cell r="C98">
            <v>11115</v>
          </cell>
          <cell r="D98">
            <v>223009</v>
          </cell>
          <cell r="E98">
            <v>223008</v>
          </cell>
        </row>
        <row r="99">
          <cell r="A99" t="str">
            <v>Accum_SBGL_GFAS_Rlf</v>
          </cell>
          <cell r="B99" t="str">
            <v>Sale Relief of Accumulated Amortization on Secured Borrowing Liability lots for GFAS CBA (Securities)</v>
          </cell>
          <cell r="C99">
            <v>1913</v>
          </cell>
          <cell r="D99">
            <v>223011</v>
          </cell>
          <cell r="E99">
            <v>223010</v>
          </cell>
        </row>
        <row r="100">
          <cell r="A100" t="str">
            <v>Accum_MGUL_GFAS_CNSL_Rlf</v>
          </cell>
          <cell r="B100" t="str">
            <v>Sale Relief of Accumulated Amortization on MBS Grossup Liability lots for GFAS CBA (Securities)</v>
          </cell>
          <cell r="C100">
            <v>1915</v>
          </cell>
          <cell r="D100">
            <v>223009</v>
          </cell>
          <cell r="E100">
            <v>223008</v>
          </cell>
        </row>
        <row r="101">
          <cell r="A101" t="str">
            <v>Accum_MGUL_Prem</v>
          </cell>
          <cell r="B101" t="str">
            <v>Accumulated Amortization for Original Premium MBS Grossup Liability</v>
          </cell>
          <cell r="C101">
            <v>1215</v>
          </cell>
          <cell r="D101">
            <v>223009</v>
          </cell>
          <cell r="E101">
            <v>223008</v>
          </cell>
        </row>
        <row r="102">
          <cell r="A102" t="str">
            <v>Accum_MGUL_Prem_Rlf</v>
          </cell>
          <cell r="B102" t="str">
            <v>Sale Relief of Accumulated Amortization on MBS Grossup Liability lots for Original Premium</v>
          </cell>
          <cell r="C102">
            <v>1215</v>
          </cell>
          <cell r="D102">
            <v>223009</v>
          </cell>
          <cell r="E102">
            <v>223008</v>
          </cell>
        </row>
        <row r="103">
          <cell r="A103" t="str">
            <v>Accum_MGUL_RSTMT_Rlf</v>
          </cell>
          <cell r="B103" t="str">
            <v>Sale Relief of Accumulated Amortization on MBS Grossup Liability lots for Original Restatement CBA</v>
          </cell>
          <cell r="C103">
            <v>1715</v>
          </cell>
          <cell r="D103">
            <v>223009</v>
          </cell>
          <cell r="E103">
            <v>223008</v>
          </cell>
        </row>
        <row r="104">
          <cell r="A104" t="str">
            <v>Accum_MGUL_TS_Rlf</v>
          </cell>
          <cell r="B104" t="str">
            <v>Sale Relief of Accumulated Amortization on MBS Grossup Liability lots on Trade Support CBA</v>
          </cell>
          <cell r="C104">
            <v>1615</v>
          </cell>
          <cell r="D104">
            <v>223009</v>
          </cell>
          <cell r="E104">
            <v>223008</v>
          </cell>
        </row>
        <row r="105">
          <cell r="A105" t="str">
            <v>Accum_Prem</v>
          </cell>
          <cell r="B105" t="str">
            <v>Accumulated Amortization for Original Premium MBS Grossup Liability</v>
          </cell>
          <cell r="C105">
            <v>1210</v>
          </cell>
          <cell r="D105">
            <v>121302</v>
          </cell>
          <cell r="E105">
            <v>121502</v>
          </cell>
        </row>
        <row r="106">
          <cell r="A106" t="str">
            <v>Accum_Prem_Ln</v>
          </cell>
          <cell r="B106" t="str">
            <v>Accumulated Amortization loan account for reclass of Premium</v>
          </cell>
          <cell r="C106">
            <v>2210</v>
          </cell>
          <cell r="D106">
            <v>0</v>
          </cell>
          <cell r="E106">
            <v>0</v>
          </cell>
        </row>
        <row r="107">
          <cell r="A107" t="str">
            <v>Accum_Prem_Rlf</v>
          </cell>
          <cell r="B107" t="str">
            <v>Relief of Assumulated Amortization for Original Premium due to Sale  Call  Resec  FIN 46 Consolidation etc</v>
          </cell>
          <cell r="C107">
            <v>1210</v>
          </cell>
          <cell r="D107">
            <v>121302</v>
          </cell>
          <cell r="E107">
            <v>121502</v>
          </cell>
        </row>
        <row r="108">
          <cell r="A108" t="str">
            <v>Accum_SBGA_Accretable_115_Imprmnt</v>
          </cell>
          <cell r="B108" t="str">
            <v>Accumulated Amortization on Secured Borrowing Asset lots for FAS115 Accretable Impairment</v>
          </cell>
          <cell r="C108">
            <v>11212</v>
          </cell>
          <cell r="D108" t="str">
            <v>138384</v>
          </cell>
          <cell r="E108" t="str">
            <v>138384</v>
          </cell>
        </row>
        <row r="109">
          <cell r="A109" t="str">
            <v>Accum_SBGA_Accretable_115_Imprmnt_RCLS_Rlf</v>
          </cell>
          <cell r="B109" t="str">
            <v>FIN 46 Reclass Relief Amortization on Secured Borrowing Asset lots for FAS115 Accretable Impairment</v>
          </cell>
          <cell r="C109">
            <v>11212</v>
          </cell>
          <cell r="D109" t="str">
            <v>138384</v>
          </cell>
          <cell r="E109" t="str">
            <v>138384</v>
          </cell>
        </row>
        <row r="110">
          <cell r="A110" t="str">
            <v>Accum_SBGA_Accretable_115_Imprmnt_Rlf</v>
          </cell>
          <cell r="B110" t="str">
            <v>Sale Relief of Accum Amortization on Secured Borrowing Asset lots for FAS115 Accretable Impairment</v>
          </cell>
          <cell r="C110">
            <v>11212</v>
          </cell>
          <cell r="D110" t="str">
            <v>138384</v>
          </cell>
          <cell r="E110" t="str">
            <v>138384</v>
          </cell>
        </row>
        <row r="111">
          <cell r="A111" t="str">
            <v>Accum_SBGA_Accretable_9920_Imprmnt</v>
          </cell>
          <cell r="B111" t="str">
            <v>Accumulated Amortization on Secured Borrowing Asset lots for 99-20 Accretable Impairment</v>
          </cell>
          <cell r="C111">
            <v>11212</v>
          </cell>
          <cell r="D111" t="str">
            <v>138382</v>
          </cell>
          <cell r="E111" t="str">
            <v>138382</v>
          </cell>
        </row>
        <row r="112">
          <cell r="A112" t="str">
            <v>Accum_SBGA_Accretable_9920_Imprmnt_RCLS_Rlf</v>
          </cell>
          <cell r="B112" t="str">
            <v>FIN 46 Reclass Relief Amortization on Secured Borrowing Asset lots for 99-20 Accretable Impairment</v>
          </cell>
          <cell r="C112">
            <v>11212</v>
          </cell>
          <cell r="D112" t="str">
            <v>138382</v>
          </cell>
          <cell r="E112" t="str">
            <v>138382</v>
          </cell>
        </row>
        <row r="113">
          <cell r="A113" t="str">
            <v>Accum_SBGA_Accretable_9920_Imprmnt_Rlf</v>
          </cell>
          <cell r="B113" t="str">
            <v>Sale Relief of Accum Amortization on Secured Borrowing Asset lots for 99-20 Accretable Impairment</v>
          </cell>
          <cell r="C113">
            <v>11212</v>
          </cell>
          <cell r="D113" t="str">
            <v>138382</v>
          </cell>
          <cell r="E113" t="str">
            <v>138382</v>
          </cell>
        </row>
        <row r="114">
          <cell r="A114" t="str">
            <v>Accum_SBGA_BAdj_CNSL</v>
          </cell>
          <cell r="B114" t="str">
            <v>Accumulated Amortization on Secured Borrowing Asset lots for Consolidation CBA (Securities)</v>
          </cell>
          <cell r="C114">
            <v>1812</v>
          </cell>
          <cell r="D114">
            <v>111322</v>
          </cell>
          <cell r="E114">
            <v>112818</v>
          </cell>
        </row>
        <row r="115">
          <cell r="A115" t="str">
            <v>Accum_SBGA_BAdj_COMMIT</v>
          </cell>
          <cell r="B115" t="str">
            <v>Accum Amortization on Secured Borrowing Asset lots for Original Commitment CBA (Non OCI)</v>
          </cell>
          <cell r="C115">
            <v>1512</v>
          </cell>
          <cell r="D115">
            <v>111322</v>
          </cell>
          <cell r="E115">
            <v>112818</v>
          </cell>
        </row>
        <row r="116">
          <cell r="A116" t="str">
            <v>Accum_SBGA_BAdj_DRCN</v>
          </cell>
          <cell r="B116" t="str">
            <v>Accumulated Amortization on Secured Borrowing Asset lots for Consolidation CBA (Securities)</v>
          </cell>
          <cell r="C116">
            <v>11012</v>
          </cell>
          <cell r="D116">
            <v>111322</v>
          </cell>
          <cell r="E116">
            <v>112818</v>
          </cell>
        </row>
        <row r="117">
          <cell r="A117" t="str">
            <v>Accum_SBGA_BAdj_FS65</v>
          </cell>
          <cell r="B117" t="str">
            <v>Accumulated Amortization on Secured Borrowing Asset lots for Original FS65 Basis Adjustment</v>
          </cell>
          <cell r="C117">
            <v>11112</v>
          </cell>
          <cell r="D117">
            <v>111322</v>
          </cell>
          <cell r="E117">
            <v>112818</v>
          </cell>
        </row>
        <row r="118">
          <cell r="A118" t="str">
            <v>Accum_SBGA_BAdj_GFAS_CNSL</v>
          </cell>
          <cell r="B118" t="str">
            <v>Accum Amortization on Secured Borrowing Asset lots for GFAS Cost Basis Adjustment (Securities)</v>
          </cell>
          <cell r="C118">
            <v>1912</v>
          </cell>
          <cell r="D118">
            <v>111322</v>
          </cell>
          <cell r="E118">
            <v>112818</v>
          </cell>
        </row>
        <row r="119">
          <cell r="A119" t="str">
            <v>Accum_SBGA_BAdj_RSTMT</v>
          </cell>
          <cell r="B119" t="str">
            <v>Accumulated Amortization on Secured Borrowing Asset lots for Original Restatement Basis Adjustment</v>
          </cell>
          <cell r="C119">
            <v>1712</v>
          </cell>
          <cell r="D119">
            <v>111322</v>
          </cell>
          <cell r="E119">
            <v>112818</v>
          </cell>
        </row>
        <row r="120">
          <cell r="A120" t="str">
            <v>Accum_SBGA_BAdj_TS</v>
          </cell>
          <cell r="B120" t="str">
            <v>Accumulated Amortization on Secured Borrowing Asset lots on Trade Support CBA</v>
          </cell>
          <cell r="C120">
            <v>1612</v>
          </cell>
          <cell r="D120">
            <v>111322</v>
          </cell>
          <cell r="E120">
            <v>112818</v>
          </cell>
        </row>
        <row r="121">
          <cell r="A121" t="str">
            <v>Accum_SBGA_CNSL_RCLS_Rlf</v>
          </cell>
          <cell r="B121" t="str">
            <v>FIN 46 Reclass Relief Amortization on Secured Borrowing Asset lots for Consolidation CBA (Securities)</v>
          </cell>
          <cell r="C121">
            <v>1812</v>
          </cell>
          <cell r="D121">
            <v>111322</v>
          </cell>
          <cell r="E121">
            <v>112818</v>
          </cell>
        </row>
        <row r="122">
          <cell r="A122" t="str">
            <v>Accum_SBGA_CNSL_Rlf</v>
          </cell>
          <cell r="B122" t="str">
            <v>Sale Relief of Accum Amortization on Secured Borrowing Asset lots for Consolidation CBA (Securities)</v>
          </cell>
          <cell r="C122">
            <v>1812</v>
          </cell>
          <cell r="D122">
            <v>111322</v>
          </cell>
          <cell r="E122">
            <v>112818</v>
          </cell>
        </row>
        <row r="123">
          <cell r="A123" t="str">
            <v>Accum_SBGA_COMMIT_RCLS_Rlf</v>
          </cell>
          <cell r="B123" t="str">
            <v>FIN 46 Reclass Relief Amort on Secured Borrowing Asset lots for Original Commitment CBA (Non OCI)</v>
          </cell>
          <cell r="C123">
            <v>1512</v>
          </cell>
          <cell r="D123">
            <v>111322</v>
          </cell>
          <cell r="E123">
            <v>112818</v>
          </cell>
        </row>
        <row r="124">
          <cell r="A124" t="str">
            <v>Accum_SBGA_COMMIT_Rlf</v>
          </cell>
          <cell r="B124" t="str">
            <v>Sale Relief of Accum Amort on Secured Borrowing Asset lots for Original Commitment CBA (Non OCI)</v>
          </cell>
          <cell r="C124">
            <v>1512</v>
          </cell>
          <cell r="D124">
            <v>111322</v>
          </cell>
          <cell r="E124">
            <v>112818</v>
          </cell>
        </row>
        <row r="125">
          <cell r="A125" t="str">
            <v>Accum_SBGA_DefFee</v>
          </cell>
          <cell r="B125" t="str">
            <v>Accumulated Amortization on Secured Borrowing Asset lots for Original Deferred Fees</v>
          </cell>
          <cell r="C125">
            <v>1412</v>
          </cell>
          <cell r="D125">
            <v>111322</v>
          </cell>
          <cell r="E125">
            <v>112818</v>
          </cell>
        </row>
        <row r="126">
          <cell r="A126" t="str">
            <v>Accum_SBGA_DefFee_RCLS_Rlf</v>
          </cell>
          <cell r="B126" t="str">
            <v>FIN 46 Reclass Relief Amortization on Secured Borrowing Asset lots for Original Deferred Fees</v>
          </cell>
          <cell r="C126">
            <v>1412</v>
          </cell>
          <cell r="D126">
            <v>111322</v>
          </cell>
          <cell r="E126">
            <v>112818</v>
          </cell>
        </row>
        <row r="127">
          <cell r="A127" t="str">
            <v>Accum_SBGA_DefFee_Rlf</v>
          </cell>
          <cell r="B127" t="str">
            <v>Sale Relief of Accumulated Amortization on Secured Borrowing Asset lots for Original Deferred Fees</v>
          </cell>
          <cell r="C127">
            <v>1412</v>
          </cell>
          <cell r="D127">
            <v>111322</v>
          </cell>
          <cell r="E127">
            <v>112818</v>
          </cell>
        </row>
        <row r="128">
          <cell r="A128" t="str">
            <v>Accum_SBGA_Disc</v>
          </cell>
          <cell r="B128" t="str">
            <v>Accumulated Amortization on Secured Borrowing Asset lots for Original Discount</v>
          </cell>
          <cell r="C128">
            <v>1312</v>
          </cell>
          <cell r="D128">
            <v>111322</v>
          </cell>
          <cell r="E128">
            <v>112818</v>
          </cell>
        </row>
        <row r="129">
          <cell r="A129" t="str">
            <v>Accum_SBGA_Disc_RCLS_Rlf</v>
          </cell>
          <cell r="B129" t="str">
            <v>FIN 46 Reclass Relief Amortization on Secured Borrowing Asset lots for Original Discount</v>
          </cell>
          <cell r="C129">
            <v>1312</v>
          </cell>
          <cell r="D129">
            <v>111322</v>
          </cell>
          <cell r="E129">
            <v>112818</v>
          </cell>
        </row>
        <row r="130">
          <cell r="A130" t="str">
            <v>Accum_SBGA_Disc_Rlf</v>
          </cell>
          <cell r="B130" t="str">
            <v>Sale Relief of Accumulated Amortization on Secured Borrowing Asset lots for Original Discount</v>
          </cell>
          <cell r="C130">
            <v>1312</v>
          </cell>
          <cell r="D130">
            <v>111322</v>
          </cell>
          <cell r="E130">
            <v>112818</v>
          </cell>
        </row>
        <row r="131">
          <cell r="A131" t="str">
            <v>Accum_SBGA_DRCN_RCLS_Rlf</v>
          </cell>
          <cell r="B131" t="str">
            <v>FIN 46 Reclass Relief Amortization on Secured Borrowing Asset lots for Consolidation CBA (Securities)</v>
          </cell>
          <cell r="C131">
            <v>11012</v>
          </cell>
          <cell r="D131">
            <v>111322</v>
          </cell>
          <cell r="E131">
            <v>112818</v>
          </cell>
        </row>
        <row r="132">
          <cell r="A132" t="str">
            <v>Accum_SBGA_DRCN_Rlf</v>
          </cell>
          <cell r="B132" t="str">
            <v>Sale Relief of Accum Amortization on Secured Borrowing Asset lots for Consolidation CBA (Securities)</v>
          </cell>
          <cell r="C132">
            <v>11012</v>
          </cell>
          <cell r="D132">
            <v>111322</v>
          </cell>
          <cell r="E132">
            <v>112818</v>
          </cell>
        </row>
        <row r="133">
          <cell r="A133" t="str">
            <v>Accum_SBGA_FS65_RCLS_Rlf</v>
          </cell>
          <cell r="B133" t="str">
            <v>FIN 46 Reclass Relief Amortization on Secured Borrowing Asset lots for Original FS65 Basis Adjustment</v>
          </cell>
          <cell r="C133">
            <v>11112</v>
          </cell>
          <cell r="D133">
            <v>111322</v>
          </cell>
          <cell r="E133">
            <v>112818</v>
          </cell>
        </row>
        <row r="134">
          <cell r="A134" t="str">
            <v>Accum_SBGA_FS65_Rlf</v>
          </cell>
          <cell r="B134" t="str">
            <v>Sale Relief of Accum Amortization on Secured Borrowing Asset lots for Original FS65 Basis Adjustment</v>
          </cell>
          <cell r="C134">
            <v>11112</v>
          </cell>
          <cell r="D134">
            <v>111322</v>
          </cell>
          <cell r="E134">
            <v>112818</v>
          </cell>
        </row>
        <row r="135">
          <cell r="A135" t="str">
            <v>Accum_SBGA_GFAS_CNSL_Rlf</v>
          </cell>
          <cell r="B135" t="str">
            <v>Sale Relief of Accum Amort on Secured Borrowing Asset lots for GFAS CBA (Securities)</v>
          </cell>
          <cell r="C135">
            <v>1912</v>
          </cell>
          <cell r="D135">
            <v>111322</v>
          </cell>
          <cell r="E135">
            <v>112818</v>
          </cell>
        </row>
        <row r="136">
          <cell r="A136" t="str">
            <v>Accum_SBGA_GFAS_RCLS_Rlf</v>
          </cell>
          <cell r="B136" t="str">
            <v>FIN 46 Reclass Relief Amortization on Secured Borrowing Asset lots for GFAS CBA (Securities)</v>
          </cell>
          <cell r="C136">
            <v>1912</v>
          </cell>
          <cell r="D136">
            <v>111322</v>
          </cell>
          <cell r="E136">
            <v>112818</v>
          </cell>
        </row>
        <row r="137">
          <cell r="A137" t="str">
            <v>Accum_SBGA_Prem</v>
          </cell>
          <cell r="B137" t="str">
            <v>Accumulated Amortization on Secured Borrowing Asset lots for Original Premium</v>
          </cell>
          <cell r="C137">
            <v>1212</v>
          </cell>
          <cell r="D137">
            <v>111322</v>
          </cell>
          <cell r="E137">
            <v>112818</v>
          </cell>
        </row>
        <row r="138">
          <cell r="A138" t="str">
            <v>Accum_SBGA_Prem_RCLS_Rlf</v>
          </cell>
          <cell r="B138" t="str">
            <v>FIN 46 Reclass Relief Amortization on Secured Borrowing Asset lots for Original Premium</v>
          </cell>
          <cell r="C138">
            <v>1212</v>
          </cell>
          <cell r="D138">
            <v>111322</v>
          </cell>
          <cell r="E138">
            <v>112818</v>
          </cell>
        </row>
        <row r="139">
          <cell r="A139" t="str">
            <v>Accum_SBGA_Prem_Rlf</v>
          </cell>
          <cell r="B139" t="str">
            <v>Sale Relief of Accumulated Amortization on Secured Borrowing Asset lots for Original Premium</v>
          </cell>
          <cell r="C139">
            <v>1212</v>
          </cell>
          <cell r="D139">
            <v>111322</v>
          </cell>
          <cell r="E139">
            <v>112818</v>
          </cell>
        </row>
        <row r="140">
          <cell r="A140" t="str">
            <v>Accum_SBGA_RSTMT_RCLS_Rlf</v>
          </cell>
          <cell r="B140" t="str">
            <v>FIN 46 Reclass Relief Amort on Secured Borrowing Asset lots for Original Restatement Basis Adjustment</v>
          </cell>
          <cell r="C140">
            <v>1712</v>
          </cell>
          <cell r="D140">
            <v>111322</v>
          </cell>
          <cell r="E140">
            <v>112818</v>
          </cell>
        </row>
        <row r="141">
          <cell r="A141" t="str">
            <v>Accum_SBGA_RSTMT_Rlf</v>
          </cell>
          <cell r="B141" t="str">
            <v>Sale Relief of Accum Amort on Secured Borrowing Asset lots for Original Restatement Basis Adjustment</v>
          </cell>
          <cell r="C141">
            <v>1712</v>
          </cell>
          <cell r="D141">
            <v>111322</v>
          </cell>
          <cell r="E141">
            <v>112818</v>
          </cell>
        </row>
        <row r="142">
          <cell r="A142" t="str">
            <v>Accum_SBGA_TS_RCLS_Rlf</v>
          </cell>
          <cell r="B142" t="str">
            <v>FIN 46 Reclass Relief Amortization on Secured Borrowing Asset lots on Trade Support CBA</v>
          </cell>
          <cell r="C142">
            <v>1612</v>
          </cell>
          <cell r="D142">
            <v>111322</v>
          </cell>
          <cell r="E142">
            <v>112818</v>
          </cell>
        </row>
        <row r="143">
          <cell r="A143" t="str">
            <v>Accum_SBGA_TS_Rlf</v>
          </cell>
          <cell r="B143" t="str">
            <v>Sale Relief of Accumulated Amortization on Secured Borrowing Asset lots on Trade Support CBA</v>
          </cell>
          <cell r="C143">
            <v>1612</v>
          </cell>
          <cell r="D143">
            <v>111322</v>
          </cell>
          <cell r="E143">
            <v>112818</v>
          </cell>
        </row>
        <row r="144">
          <cell r="A144" t="str">
            <v>Accum_SBGL_Accretable_115_Imprmnt</v>
          </cell>
          <cell r="B144" t="str">
            <v>Accumulated Amortization for FAS115 Accretable Impairment</v>
          </cell>
          <cell r="C144">
            <v>11213</v>
          </cell>
          <cell r="D144" t="str">
            <v>138384</v>
          </cell>
          <cell r="E144" t="str">
            <v>138384</v>
          </cell>
        </row>
        <row r="145">
          <cell r="A145" t="str">
            <v>Accum_SBGL_Accretable_115_Imprmnt_Rlf</v>
          </cell>
          <cell r="B145" t="str">
            <v>Sale Relief of Accum Amortization on Secured Borrowing Liability lots for FAS115 Accretable Impairment</v>
          </cell>
          <cell r="C145">
            <v>11213</v>
          </cell>
          <cell r="D145" t="str">
            <v>138384</v>
          </cell>
          <cell r="E145" t="str">
            <v>138384</v>
          </cell>
        </row>
        <row r="146">
          <cell r="A146" t="str">
            <v>Accum_SBGL_Accretable_9920_Imprmnt</v>
          </cell>
          <cell r="B146" t="str">
            <v>Accumulated Amortization for 99-20 Accretable Impairment</v>
          </cell>
          <cell r="C146">
            <v>11213</v>
          </cell>
          <cell r="D146" t="str">
            <v>138382</v>
          </cell>
          <cell r="E146" t="str">
            <v>138382</v>
          </cell>
        </row>
        <row r="147">
          <cell r="A147" t="str">
            <v>Accum_SBGL_Accretable_9920_Imprmnt_Rlf</v>
          </cell>
          <cell r="B147" t="str">
            <v>Sale Relief of Accum Amortization on Secured Borrowing Liability lots for 99-20 Accretable Impairment</v>
          </cell>
          <cell r="C147">
            <v>11213</v>
          </cell>
          <cell r="D147" t="str">
            <v>138382</v>
          </cell>
          <cell r="E147" t="str">
            <v>138382</v>
          </cell>
        </row>
        <row r="148">
          <cell r="A148" t="str">
            <v>Accum_SBGL_BAdj_CNSL</v>
          </cell>
          <cell r="B148" t="str">
            <v>Accumulated Amortization for Consolidation CBA (Securities) for Secured Borrowing Liability</v>
          </cell>
          <cell r="C148">
            <v>1813</v>
          </cell>
          <cell r="D148">
            <v>223011</v>
          </cell>
          <cell r="E148">
            <v>223010</v>
          </cell>
        </row>
        <row r="149">
          <cell r="A149" t="str">
            <v>Accum_SBGL_BAdj_COMMIT</v>
          </cell>
          <cell r="B149" t="str">
            <v>Accumulated Amortization for Commitment CBA (Non OCI) for Secured Borrowing Liability</v>
          </cell>
          <cell r="C149">
            <v>1513</v>
          </cell>
          <cell r="D149">
            <v>223011</v>
          </cell>
          <cell r="E149">
            <v>223010</v>
          </cell>
        </row>
        <row r="150">
          <cell r="A150" t="str">
            <v>Accum_SBGL_BAdj_DRCN</v>
          </cell>
          <cell r="B150" t="str">
            <v>Accumulated Amortization for Consolidation CBA (Securities) for Secured Borrowing Liability</v>
          </cell>
          <cell r="C150">
            <v>11013</v>
          </cell>
          <cell r="D150">
            <v>223011</v>
          </cell>
          <cell r="E150">
            <v>223010</v>
          </cell>
        </row>
        <row r="151">
          <cell r="A151" t="str">
            <v>Accum_SBGL_BAdj_FS65</v>
          </cell>
          <cell r="B151" t="str">
            <v>Accumulated Amortization for Original FS65 Basis Adjustment for Secured Borrowing Liability</v>
          </cell>
          <cell r="C151">
            <v>11113</v>
          </cell>
          <cell r="D151">
            <v>223011</v>
          </cell>
          <cell r="E151">
            <v>223010</v>
          </cell>
        </row>
        <row r="152">
          <cell r="A152" t="str">
            <v>Accum_SBGL_BAdj_GFAS_CNSL</v>
          </cell>
          <cell r="B152" t="str">
            <v>Accumulated Amortization for GFAS Cost Basis Adjustment (Securities) for Secured Borrowing Liability</v>
          </cell>
          <cell r="C152">
            <v>1913</v>
          </cell>
          <cell r="D152">
            <v>223011</v>
          </cell>
          <cell r="E152">
            <v>223010</v>
          </cell>
        </row>
        <row r="153">
          <cell r="A153" t="str">
            <v>Accum_SBGL_BAdj_RSTMT</v>
          </cell>
          <cell r="B153" t="str">
            <v>Accumulated Amortization for Original Restatement Basis Adjustment for Secured Borrowing Liability</v>
          </cell>
          <cell r="C153">
            <v>1713</v>
          </cell>
          <cell r="D153">
            <v>223011</v>
          </cell>
          <cell r="E153">
            <v>223010</v>
          </cell>
        </row>
        <row r="154">
          <cell r="A154" t="str">
            <v>Accum_SBGL_BAdj_TS</v>
          </cell>
          <cell r="B154" t="str">
            <v>Accumulated Amortization on Trade Support CBA for Secured Borrowing Liability</v>
          </cell>
          <cell r="C154">
            <v>1613</v>
          </cell>
          <cell r="D154">
            <v>223011</v>
          </cell>
          <cell r="E154">
            <v>223010</v>
          </cell>
        </row>
        <row r="155">
          <cell r="A155" t="str">
            <v>Accum_SBGL_CNSL_Rlf</v>
          </cell>
          <cell r="B155" t="str">
            <v>Sale Relief of Accum Amortization on Secured Borrowing Liability lots for Consolidation CBA (Securities)</v>
          </cell>
          <cell r="C155">
            <v>1813</v>
          </cell>
          <cell r="D155">
            <v>223011</v>
          </cell>
          <cell r="E155">
            <v>223010</v>
          </cell>
        </row>
        <row r="156">
          <cell r="A156" t="str">
            <v>Accum_SBGL_COMMIT_Rlf</v>
          </cell>
          <cell r="B156" t="str">
            <v>Sale Relief of Accum Amort on Secured Borrowing Liability lots for Original Commitment CBA (Non OCI)</v>
          </cell>
          <cell r="C156">
            <v>1513</v>
          </cell>
          <cell r="D156">
            <v>223011</v>
          </cell>
          <cell r="E156">
            <v>223010</v>
          </cell>
        </row>
        <row r="157">
          <cell r="A157" t="str">
            <v>Accum_SBGL_Def_GainLoss</v>
          </cell>
          <cell r="B157" t="str">
            <v>Accumulated Amortization for Deferred Gain Loss  for Secured Borrowing Liability</v>
          </cell>
          <cell r="C157">
            <v>1413</v>
          </cell>
          <cell r="D157">
            <v>223011</v>
          </cell>
          <cell r="E157" t="str">
            <v>223010</v>
          </cell>
        </row>
        <row r="158">
          <cell r="A158" t="str">
            <v>Accum_SBGL_DefFee</v>
          </cell>
          <cell r="B158" t="str">
            <v>Accumulated Amortization for Original Deferred Fees for Secured Borrowing Liability</v>
          </cell>
          <cell r="C158">
            <v>1413</v>
          </cell>
          <cell r="D158">
            <v>223011</v>
          </cell>
          <cell r="E158">
            <v>223010</v>
          </cell>
        </row>
        <row r="159">
          <cell r="A159" t="str">
            <v>Accum_SBGL_DefFee_Rlf</v>
          </cell>
          <cell r="B159" t="str">
            <v>Sale Relief of Accumulated Amortization on Secured Borrowing Liability lots for Original Deferred Fees</v>
          </cell>
          <cell r="C159">
            <v>1413</v>
          </cell>
          <cell r="D159">
            <v>223011</v>
          </cell>
          <cell r="E159">
            <v>223010</v>
          </cell>
        </row>
        <row r="160">
          <cell r="A160" t="str">
            <v>Accum_SBGL_Disc</v>
          </cell>
          <cell r="B160" t="str">
            <v>Accumulated Amortization for Original Discount for Secured Borrowing Liability</v>
          </cell>
          <cell r="C160">
            <v>1313</v>
          </cell>
          <cell r="D160">
            <v>223011</v>
          </cell>
          <cell r="E160">
            <v>223010</v>
          </cell>
        </row>
        <row r="161">
          <cell r="A161" t="str">
            <v>Accum_SBGL_Disc_Rlf</v>
          </cell>
          <cell r="B161" t="str">
            <v>Sale Relief of Accumulated Amortization on Secured Borrowing Liability lots for Original Discount</v>
          </cell>
          <cell r="C161">
            <v>1313</v>
          </cell>
          <cell r="D161">
            <v>223011</v>
          </cell>
          <cell r="E161">
            <v>223010</v>
          </cell>
        </row>
        <row r="162">
          <cell r="A162" t="str">
            <v>Accum_SBGL_DRCN_Rlf</v>
          </cell>
          <cell r="B162" t="str">
            <v>Sale Relief of Accum Amortization on Secured Borrowing Liability lots for Consolidation CBA (Securities)</v>
          </cell>
          <cell r="C162">
            <v>11013</v>
          </cell>
          <cell r="D162">
            <v>223011</v>
          </cell>
          <cell r="E162">
            <v>223010</v>
          </cell>
        </row>
        <row r="163">
          <cell r="A163" t="str">
            <v>Accum_SBGL_FS65_Rlf</v>
          </cell>
          <cell r="B163" t="str">
            <v>Sale Relief of Accumulated Amortization on Secured Borrowing Liability lots for Original FS65 CBA</v>
          </cell>
          <cell r="C163">
            <v>11113</v>
          </cell>
          <cell r="D163">
            <v>223011</v>
          </cell>
          <cell r="E163">
            <v>223010</v>
          </cell>
        </row>
        <row r="164">
          <cell r="A164" t="str">
            <v>Accum_SBGL_Prem</v>
          </cell>
          <cell r="B164" t="str">
            <v>Accumulated Amortization for Original Premium for Secured Borrowing Liability</v>
          </cell>
          <cell r="C164">
            <v>1213</v>
          </cell>
          <cell r="D164">
            <v>223011</v>
          </cell>
          <cell r="E164">
            <v>223010</v>
          </cell>
        </row>
        <row r="165">
          <cell r="A165" t="str">
            <v>Accum_SBGL_Prem_Rlf</v>
          </cell>
          <cell r="B165" t="str">
            <v>Sale Relief of Accumulated Amortization on Secured Borrowing Liability lots for Original Premium</v>
          </cell>
          <cell r="C165">
            <v>1213</v>
          </cell>
          <cell r="D165">
            <v>223011</v>
          </cell>
          <cell r="E165">
            <v>223010</v>
          </cell>
        </row>
        <row r="166">
          <cell r="A166" t="str">
            <v>Accum_SBGL_RSTMT_Rlf</v>
          </cell>
          <cell r="B166" t="str">
            <v>Sale Relief of Accumulated Amortization on Secured Borrowing Liability lots for Original Restatement CBA</v>
          </cell>
          <cell r="C166">
            <v>1713</v>
          </cell>
          <cell r="D166">
            <v>223011</v>
          </cell>
          <cell r="E166">
            <v>223010</v>
          </cell>
        </row>
        <row r="167">
          <cell r="A167" t="str">
            <v>Accum_SBGL_TS_Rlf</v>
          </cell>
          <cell r="B167" t="str">
            <v>Sale Relief of Accumulated Amortization on Secured Borrowing Liability lots on Trade Support CBA</v>
          </cell>
          <cell r="C167">
            <v>1613</v>
          </cell>
          <cell r="D167">
            <v>223011</v>
          </cell>
          <cell r="E167">
            <v>223010</v>
          </cell>
        </row>
        <row r="168">
          <cell r="A168" t="str">
            <v>Am_Accretable_115_Imprmnt_Inc_Exp</v>
          </cell>
          <cell r="B168" t="str">
            <v>Amortization Inc/Exp for FAS115 Accretable Impairments</v>
          </cell>
          <cell r="C168">
            <v>31210</v>
          </cell>
          <cell r="D168" t="str">
            <v>428324</v>
          </cell>
          <cell r="E168" t="str">
            <v>428324</v>
          </cell>
        </row>
        <row r="169">
          <cell r="A169" t="str">
            <v>Am_Accretable_9920_Imprmnt_Inc_Exp</v>
          </cell>
          <cell r="B169" t="str">
            <v>Amortization Inc/Exp for 99-20 Accretable Impairments</v>
          </cell>
          <cell r="C169">
            <v>31210</v>
          </cell>
          <cell r="D169" t="str">
            <v>428323</v>
          </cell>
          <cell r="E169" t="str">
            <v>428323</v>
          </cell>
        </row>
        <row r="170">
          <cell r="A170" t="str">
            <v>Am_BAdj_CNSL_Inc_Exp</v>
          </cell>
          <cell r="B170" t="str">
            <v>Amortization Income/Expense for FIN 46 Consolidation CBA</v>
          </cell>
          <cell r="C170">
            <v>4810</v>
          </cell>
          <cell r="D170">
            <v>428392</v>
          </cell>
          <cell r="E170">
            <v>428592</v>
          </cell>
        </row>
        <row r="171">
          <cell r="A171" t="str">
            <v>Am_BAdj_COMMIT_Inc_Exp</v>
          </cell>
          <cell r="B171" t="str">
            <v>Amortization Income/Expense for Commitment CBA (Non OCI)</v>
          </cell>
          <cell r="C171">
            <v>4510</v>
          </cell>
          <cell r="D171">
            <v>428332</v>
          </cell>
          <cell r="E171">
            <v>428532</v>
          </cell>
        </row>
        <row r="172">
          <cell r="A172" t="str">
            <v>Am_BAdj_DRCN_Inc_Exp</v>
          </cell>
          <cell r="B172" t="str">
            <v>Amortization Income/Expense for FIN 46 De-recognition CBA</v>
          </cell>
          <cell r="C172">
            <v>41010</v>
          </cell>
          <cell r="D172">
            <v>428392</v>
          </cell>
          <cell r="E172">
            <v>428592</v>
          </cell>
        </row>
        <row r="173">
          <cell r="A173" t="str">
            <v>Am_BAdj_FS65_Inc_Exp</v>
          </cell>
          <cell r="B173" t="str">
            <v>Amortization Income/Expense for FS65 CBA</v>
          </cell>
          <cell r="C173">
            <v>41110</v>
          </cell>
          <cell r="D173">
            <v>428352</v>
          </cell>
          <cell r="E173">
            <v>428552</v>
          </cell>
        </row>
        <row r="174">
          <cell r="A174" t="str">
            <v>Am_BAdj_GFAS_CNSL_Inc_Exp</v>
          </cell>
          <cell r="B174" t="str">
            <v>Amortization Income/Expense for GFAS CBA</v>
          </cell>
          <cell r="C174">
            <v>4910</v>
          </cell>
          <cell r="D174">
            <v>428342</v>
          </cell>
          <cell r="E174">
            <v>428542</v>
          </cell>
        </row>
        <row r="175">
          <cell r="A175" t="str">
            <v>Am_BAdj_Inc_Exp_Ln</v>
          </cell>
          <cell r="B175" t="str">
            <v>Amortization Income/Expense for non-original CBA's reclassed from securities to loans</v>
          </cell>
          <cell r="C175">
            <v>41310</v>
          </cell>
          <cell r="D175" t="str">
            <v>420430</v>
          </cell>
          <cell r="E175" t="str">
            <v>420430</v>
          </cell>
        </row>
        <row r="176">
          <cell r="A176" t="str">
            <v>Am_BAdj_RSTMT_Inc_Exp</v>
          </cell>
          <cell r="B176" t="str">
            <v>Amortization Income/Expense for Restatement CBA</v>
          </cell>
          <cell r="C176">
            <v>4710</v>
          </cell>
          <cell r="D176">
            <v>428362</v>
          </cell>
          <cell r="E176">
            <v>428562</v>
          </cell>
        </row>
        <row r="177">
          <cell r="A177" t="str">
            <v>Am_BAdj_TS_Inc_Exp</v>
          </cell>
          <cell r="B177" t="str">
            <v>Period Amortization Income/Expense on Trade Support CBA</v>
          </cell>
          <cell r="C177">
            <v>4610</v>
          </cell>
          <cell r="D177">
            <v>428372</v>
          </cell>
          <cell r="E177">
            <v>428572</v>
          </cell>
        </row>
        <row r="178">
          <cell r="A178" t="str">
            <v>Am_Def_GainLoss_Inc_Exp</v>
          </cell>
          <cell r="B178" t="str">
            <v>Amortization Income / Expense for Deferred Gain Loss on SB Liability</v>
          </cell>
          <cell r="C178">
            <v>41203</v>
          </cell>
          <cell r="D178" t="str">
            <v>529165</v>
          </cell>
          <cell r="E178" t="str">
            <v>529160</v>
          </cell>
        </row>
        <row r="179">
          <cell r="A179" t="str">
            <v>Am_DefFee_Inc_Exp</v>
          </cell>
          <cell r="B179" t="str">
            <v>Amortization Income/Expense for Original Deferred Fees</v>
          </cell>
          <cell r="C179">
            <v>4410</v>
          </cell>
          <cell r="D179">
            <v>421312</v>
          </cell>
          <cell r="E179">
            <v>421504</v>
          </cell>
        </row>
        <row r="180">
          <cell r="A180" t="str">
            <v>Am_DefFee_Ln_Inc_Exp</v>
          </cell>
          <cell r="B180" t="str">
            <v>Amortization Income/Expense for Deferred Fee reclassed from securities to loans</v>
          </cell>
          <cell r="C180">
            <v>8410</v>
          </cell>
          <cell r="D180">
            <v>0</v>
          </cell>
          <cell r="E180">
            <v>0</v>
          </cell>
        </row>
        <row r="181">
          <cell r="A181" t="str">
            <v>Am_Disc_Inc_Exp</v>
          </cell>
          <cell r="B181" t="str">
            <v>Amortization Income/Expense for Original Discount</v>
          </cell>
          <cell r="C181">
            <v>4310</v>
          </cell>
          <cell r="D181">
            <v>421302</v>
          </cell>
          <cell r="E181">
            <v>421502</v>
          </cell>
        </row>
        <row r="182">
          <cell r="A182" t="str">
            <v>Am_Disc_Ln_Inc_Exp</v>
          </cell>
          <cell r="B182" t="str">
            <v>Amortization Income/Expense for Discount reclassed from securities to loans</v>
          </cell>
          <cell r="C182">
            <v>8310</v>
          </cell>
          <cell r="D182">
            <v>0</v>
          </cell>
          <cell r="E182">
            <v>0</v>
          </cell>
        </row>
        <row r="183">
          <cell r="A183" t="str">
            <v>Am_Prem_Inc_Exp</v>
          </cell>
          <cell r="B183" t="str">
            <v>Amortization Income/Expense for Original Premium</v>
          </cell>
          <cell r="C183">
            <v>4210</v>
          </cell>
          <cell r="D183">
            <v>421302</v>
          </cell>
          <cell r="E183">
            <v>421502</v>
          </cell>
        </row>
        <row r="184">
          <cell r="A184" t="str">
            <v>Am_Prem_Ln_Inc_Exp</v>
          </cell>
          <cell r="B184" t="str">
            <v>Amortization Income/Expense for Premium reclassed from securities to loans</v>
          </cell>
          <cell r="C184">
            <v>8210</v>
          </cell>
          <cell r="D184">
            <v>0</v>
          </cell>
          <cell r="E184">
            <v>0</v>
          </cell>
        </row>
        <row r="185">
          <cell r="A185" t="str">
            <v>CNSL_GainLoss</v>
          </cell>
          <cell r="B185" t="str">
            <v>Gain Loss recorded on FIN 46 consolidation and derecognition</v>
          </cell>
          <cell r="C185">
            <v>5140</v>
          </cell>
          <cell r="D185" t="str">
            <v>721130</v>
          </cell>
          <cell r="E185" t="str">
            <v>721130</v>
          </cell>
        </row>
        <row r="186">
          <cell r="A186" t="str">
            <v>CNSL_GainLoss_Omnibus</v>
          </cell>
          <cell r="B186" t="str">
            <v>Gain Loss recorded on FIN 46 consolidation and derecognition in omnibus</v>
          </cell>
          <cell r="C186">
            <v>5141</v>
          </cell>
          <cell r="D186" t="str">
            <v>721130</v>
          </cell>
          <cell r="E186" t="str">
            <v>721130</v>
          </cell>
        </row>
        <row r="187">
          <cell r="A187" t="str">
            <v>CNSL_OMNI_WSH</v>
          </cell>
          <cell r="B187" t="str">
            <v>Wash account for transferring consolication basis adjustments from omnibus to portfolio</v>
          </cell>
          <cell r="C187">
            <v>6801</v>
          </cell>
          <cell r="D187">
            <v>168925</v>
          </cell>
          <cell r="E187" t="str">
            <v>168937</v>
          </cell>
        </row>
        <row r="188">
          <cell r="A188" t="str">
            <v>Cum_Transition_Accum_Accretable</v>
          </cell>
          <cell r="B188" t="str">
            <v>Transition Adjustment for Accumulated Amortization (Accretable)</v>
          </cell>
          <cell r="C188">
            <v>31210</v>
          </cell>
          <cell r="D188" t="str">
            <v>330103</v>
          </cell>
          <cell r="E188" t="str">
            <v>330103</v>
          </cell>
        </row>
        <row r="189">
          <cell r="A189" t="str">
            <v>Cum_Transition_Accum_Badj_CNSL</v>
          </cell>
          <cell r="B189" t="str">
            <v>Transition Adjustment for Accumulated Amortization Consolidation Adjustment</v>
          </cell>
          <cell r="C189">
            <v>3810</v>
          </cell>
          <cell r="D189" t="str">
            <v>330103</v>
          </cell>
          <cell r="E189" t="str">
            <v>330103</v>
          </cell>
        </row>
        <row r="190">
          <cell r="A190" t="str">
            <v>Cum_Transition_Accum_Badj_DRCN</v>
          </cell>
          <cell r="B190" t="str">
            <v>Transition Adjustment for Accumulated Amortization Derecognition Adjustment</v>
          </cell>
          <cell r="C190">
            <v>31010</v>
          </cell>
          <cell r="D190" t="str">
            <v>330103</v>
          </cell>
          <cell r="E190" t="str">
            <v>330103</v>
          </cell>
        </row>
        <row r="191">
          <cell r="A191" t="str">
            <v>Cum_Transition_Accum_Badj_GFAS</v>
          </cell>
          <cell r="B191" t="str">
            <v>Transition Adjustment for Accumulated Amortization GFAS Adjustment</v>
          </cell>
          <cell r="C191">
            <v>31010</v>
          </cell>
          <cell r="D191" t="str">
            <v>330103</v>
          </cell>
          <cell r="E191" t="str">
            <v>330103</v>
          </cell>
        </row>
        <row r="192">
          <cell r="A192" t="str">
            <v>Cum_Transition_Accum_COMMIT</v>
          </cell>
          <cell r="B192" t="str">
            <v>Transition Adjustment for Accumulated Amortization (Commitment CBA)</v>
          </cell>
          <cell r="C192">
            <v>3510</v>
          </cell>
          <cell r="D192" t="str">
            <v>330103</v>
          </cell>
          <cell r="E192" t="str">
            <v>330103</v>
          </cell>
        </row>
        <row r="193">
          <cell r="A193" t="str">
            <v>Cum_Transition_Accum_DefFee</v>
          </cell>
          <cell r="B193" t="str">
            <v>Transition Adjustment for Accumulated Amortization (Deferred Fee)</v>
          </cell>
          <cell r="C193">
            <v>3410</v>
          </cell>
          <cell r="D193" t="str">
            <v>330103</v>
          </cell>
          <cell r="E193" t="str">
            <v>330103</v>
          </cell>
        </row>
        <row r="194">
          <cell r="A194" t="str">
            <v>Cum_Transition_Accum_Disc</v>
          </cell>
          <cell r="B194" t="str">
            <v>Transition Adjustment for Accumulated Amortization (Original Discount)</v>
          </cell>
          <cell r="C194">
            <v>3310</v>
          </cell>
          <cell r="D194" t="str">
            <v>330103</v>
          </cell>
          <cell r="E194" t="str">
            <v>330103</v>
          </cell>
        </row>
        <row r="195">
          <cell r="A195" t="str">
            <v>Cum_Transition_Accum_FS65</v>
          </cell>
          <cell r="B195" t="str">
            <v>Transition Adjustment for Accumulated Amortization (FS65)</v>
          </cell>
          <cell r="C195">
            <v>31110</v>
          </cell>
          <cell r="D195" t="str">
            <v>330103</v>
          </cell>
          <cell r="E195" t="str">
            <v>330103</v>
          </cell>
        </row>
        <row r="196">
          <cell r="A196" t="str">
            <v>Cum_Transition_Accum_Prem</v>
          </cell>
          <cell r="B196" t="str">
            <v>Transition Adjustment for Accumulated Amortization (Original Prem)</v>
          </cell>
          <cell r="C196">
            <v>3210</v>
          </cell>
          <cell r="D196" t="str">
            <v>330103</v>
          </cell>
          <cell r="E196" t="str">
            <v>330103</v>
          </cell>
        </row>
        <row r="197">
          <cell r="A197" t="str">
            <v>Cum_Transition_Accum_RSTMT</v>
          </cell>
          <cell r="B197" t="str">
            <v>Transition Adjustment for Accumulated Amortization (Restatement CBA)</v>
          </cell>
          <cell r="C197">
            <v>3710</v>
          </cell>
          <cell r="D197" t="str">
            <v>330103</v>
          </cell>
          <cell r="E197" t="str">
            <v>330103</v>
          </cell>
        </row>
        <row r="198">
          <cell r="A198" t="str">
            <v>Cum_Transition_Badj_CNSL_GainLoss</v>
          </cell>
          <cell r="B198" t="str">
            <v>Transition Adjustment for Consolidation / Derecognition Adjustment Gain / Loss</v>
          </cell>
          <cell r="C198">
            <v>3800</v>
          </cell>
          <cell r="D198" t="str">
            <v>330103</v>
          </cell>
          <cell r="E198" t="str">
            <v>330103</v>
          </cell>
        </row>
        <row r="199">
          <cell r="A199" t="str">
            <v>Cum_Transition_FAS115_MTM</v>
          </cell>
          <cell r="B199" t="str">
            <v>Transition Adjustment for FAS115 MTM (Portfolio)</v>
          </cell>
          <cell r="C199">
            <v>3150</v>
          </cell>
          <cell r="D199">
            <v>0</v>
          </cell>
          <cell r="E199" t="str">
            <v>330103</v>
          </cell>
        </row>
        <row r="200">
          <cell r="A200" t="str">
            <v>Cum_Transition_FAS115_MTM_Omnibus</v>
          </cell>
          <cell r="B200" t="str">
            <v>Transition Adjustment for FAS115 MTM (Omnibus)</v>
          </cell>
          <cell r="C200">
            <v>3151</v>
          </cell>
          <cell r="D200">
            <v>0</v>
          </cell>
          <cell r="E200" t="str">
            <v>330103</v>
          </cell>
        </row>
        <row r="201">
          <cell r="A201" t="str">
            <v>Cum_Transition_Impr_Accretable</v>
          </cell>
          <cell r="B201" t="str">
            <v>Transition Adjustment for Accumulated Impairment (Accretable)</v>
          </cell>
          <cell r="C201">
            <v>31260</v>
          </cell>
          <cell r="D201" t="str">
            <v>330103</v>
          </cell>
          <cell r="E201" t="str">
            <v>330103</v>
          </cell>
        </row>
        <row r="202">
          <cell r="A202" t="str">
            <v>Cum_Transition_Impr_COMMIT</v>
          </cell>
          <cell r="B202" t="str">
            <v>Transition Adjustment for Accumulated Impairment (Commitment CBA)</v>
          </cell>
          <cell r="C202">
            <v>3560</v>
          </cell>
          <cell r="D202" t="str">
            <v>330103</v>
          </cell>
          <cell r="E202" t="str">
            <v>330103</v>
          </cell>
        </row>
        <row r="203">
          <cell r="A203" t="str">
            <v>Cum_Transition_Impr_DefFee</v>
          </cell>
          <cell r="B203" t="str">
            <v>Transition Adjustment for Accumulated Impairment (Deferred Fee)</v>
          </cell>
          <cell r="C203">
            <v>3460</v>
          </cell>
          <cell r="D203" t="str">
            <v>330103</v>
          </cell>
          <cell r="E203" t="str">
            <v>330103</v>
          </cell>
        </row>
        <row r="204">
          <cell r="A204" t="str">
            <v>Cum_Transition_Impr_FS65</v>
          </cell>
          <cell r="B204" t="str">
            <v>Transition Adjustment for Accumulated Impairment (FS65)</v>
          </cell>
          <cell r="C204">
            <v>31160</v>
          </cell>
          <cell r="D204" t="str">
            <v>330103</v>
          </cell>
          <cell r="E204" t="str">
            <v>330103</v>
          </cell>
        </row>
        <row r="205">
          <cell r="A205" t="str">
            <v>Cum_Transition_Impr_Prem</v>
          </cell>
          <cell r="B205" t="str">
            <v>Transition Adjustment for Accumulated Impairment (Original Prem)</v>
          </cell>
          <cell r="C205">
            <v>3260</v>
          </cell>
          <cell r="D205" t="str">
            <v>330103</v>
          </cell>
          <cell r="E205" t="str">
            <v>330103</v>
          </cell>
        </row>
        <row r="206">
          <cell r="A206" t="str">
            <v>Cum_Transition_Impr_RSTMT</v>
          </cell>
          <cell r="B206" t="str">
            <v>Transition Adjustment for Accumulated Impairment (Restatement CBA)</v>
          </cell>
          <cell r="C206">
            <v>3760</v>
          </cell>
          <cell r="D206" t="str">
            <v>330103</v>
          </cell>
          <cell r="E206" t="str">
            <v>330103</v>
          </cell>
        </row>
        <row r="207">
          <cell r="A207" t="str">
            <v>Cum_Transition_Int_LOCOM</v>
          </cell>
          <cell r="B207" t="str">
            <v xml:space="preserve">Transition Adjustment for LOCOM booked on FIN 46 reclass </v>
          </cell>
          <cell r="C207">
            <v>3070</v>
          </cell>
          <cell r="D207" t="str">
            <v>330103</v>
          </cell>
          <cell r="E207" t="str">
            <v>330103</v>
          </cell>
        </row>
        <row r="208">
          <cell r="A208" t="str">
            <v>Cum_Transition_Int_MGUA_MGUL</v>
          </cell>
          <cell r="B208" t="str">
            <v>Transition Adjustment for Interest on MBS Grossup lots</v>
          </cell>
          <cell r="C208">
            <v>3087</v>
          </cell>
          <cell r="D208" t="str">
            <v>330103</v>
          </cell>
          <cell r="E208" t="str">
            <v>330103</v>
          </cell>
        </row>
        <row r="209">
          <cell r="A209" t="str">
            <v>Cum_Transition_Int_SBGA_SBGL</v>
          </cell>
          <cell r="B209" t="str">
            <v>Transition Adjustment for Interest on Secured Borrowing lots</v>
          </cell>
          <cell r="C209">
            <v>3086</v>
          </cell>
          <cell r="D209">
            <v>330103</v>
          </cell>
          <cell r="E209">
            <v>330103</v>
          </cell>
        </row>
        <row r="210">
          <cell r="A210" t="str">
            <v>Cum_Transition_RSTMT_Adj</v>
          </cell>
          <cell r="B210" t="str">
            <v>Transition Adjustment for Posting Original CBA (Restatement CBA)</v>
          </cell>
          <cell r="C210">
            <v>3760</v>
          </cell>
          <cell r="D210">
            <v>330103</v>
          </cell>
          <cell r="E210">
            <v>330103</v>
          </cell>
        </row>
        <row r="211">
          <cell r="A211" t="str">
            <v>Deferred_GainLoss</v>
          </cell>
          <cell r="B211" t="str">
            <v>Deferred Gain/Loss (Omnibus)</v>
          </cell>
          <cell r="C211">
            <v>5001</v>
          </cell>
          <cell r="D211">
            <v>223013</v>
          </cell>
          <cell r="E211">
            <v>223013</v>
          </cell>
        </row>
        <row r="212">
          <cell r="A212" t="str">
            <v>DR_DefFee_Contra</v>
          </cell>
          <cell r="B212" t="str">
            <v>Dollar Roll Deferred Fee Contra</v>
          </cell>
          <cell r="C212">
            <v>9480</v>
          </cell>
          <cell r="D212" t="str">
            <v>163003</v>
          </cell>
          <cell r="E212" t="str">
            <v>163003</v>
          </cell>
        </row>
        <row r="213">
          <cell r="A213" t="str">
            <v>DR_Prm_Contra</v>
          </cell>
          <cell r="B213" t="str">
            <v>Dollar Roll Contra</v>
          </cell>
          <cell r="C213">
            <v>9280</v>
          </cell>
          <cell r="D213" t="str">
            <v>163002</v>
          </cell>
          <cell r="E213" t="str">
            <v>163002</v>
          </cell>
        </row>
        <row r="214">
          <cell r="A214" t="str">
            <v>Fail_Fee_Inc</v>
          </cell>
          <cell r="B214" t="str">
            <v>Fail Fee Income for Failed Trades</v>
          </cell>
          <cell r="C214">
            <v>4090</v>
          </cell>
          <cell r="D214" t="str">
            <v>429710</v>
          </cell>
          <cell r="E214" t="str">
            <v>429710</v>
          </cell>
        </row>
        <row r="215">
          <cell r="A215" t="str">
            <v>GainLoss_Debt_extinguishment</v>
          </cell>
          <cell r="B215" t="str">
            <v>Gain/loss resulting in asset/liability debt extinguishment</v>
          </cell>
          <cell r="C215">
            <v>5040</v>
          </cell>
          <cell r="D215">
            <v>748016</v>
          </cell>
          <cell r="E215">
            <v>748016</v>
          </cell>
        </row>
        <row r="216">
          <cell r="A216" t="str">
            <v>GFE_INC</v>
          </cell>
          <cell r="B216" t="str">
            <v>Gfee Income Account</v>
          </cell>
          <cell r="C216">
            <v>41400</v>
          </cell>
          <cell r="D216">
            <v>721110</v>
          </cell>
          <cell r="E216">
            <v>721110</v>
          </cell>
        </row>
        <row r="217">
          <cell r="A217" t="str">
            <v>GFE_INC_Clr</v>
          </cell>
          <cell r="B217" t="str">
            <v>Gfee Income clearing account</v>
          </cell>
          <cell r="C217">
            <v>61400</v>
          </cell>
          <cell r="D217">
            <v>168950</v>
          </cell>
          <cell r="E217">
            <v>168950</v>
          </cell>
        </row>
        <row r="218">
          <cell r="A218" t="str">
            <v>INT_EXP_MGUL</v>
          </cell>
          <cell r="B218" t="str">
            <v>Interest Expense for MBS Grossup Liability</v>
          </cell>
          <cell r="C218">
            <v>4005</v>
          </cell>
          <cell r="D218">
            <v>529153</v>
          </cell>
          <cell r="E218">
            <v>529153</v>
          </cell>
        </row>
        <row r="219">
          <cell r="A219" t="str">
            <v>INT_EXP_SBGL</v>
          </cell>
          <cell r="B219" t="str">
            <v>Interest Expense for Secured Borrowing Grossup Liability</v>
          </cell>
          <cell r="C219">
            <v>4003</v>
          </cell>
          <cell r="D219">
            <v>529154</v>
          </cell>
          <cell r="E219">
            <v>529154</v>
          </cell>
        </row>
        <row r="220">
          <cell r="A220" t="str">
            <v>INT_INC</v>
          </cell>
          <cell r="B220" t="str">
            <v>Securities Interest Income Account for FIN 46 Reclass</v>
          </cell>
          <cell r="C220">
            <v>4000</v>
          </cell>
          <cell r="D220">
            <v>410003</v>
          </cell>
          <cell r="E220">
            <v>410003</v>
          </cell>
        </row>
        <row r="221">
          <cell r="A221" t="str">
            <v>INT_INC_Clr</v>
          </cell>
          <cell r="B221" t="str">
            <v>MBS Grossup and SB Grossup Asset Interest Income Clearing Account</v>
          </cell>
          <cell r="C221">
            <v>6008</v>
          </cell>
          <cell r="D221">
            <v>0</v>
          </cell>
          <cell r="E221">
            <v>0</v>
          </cell>
        </row>
        <row r="222">
          <cell r="A222" t="str">
            <v>INT_INC_Ln</v>
          </cell>
          <cell r="B222" t="str">
            <v>Loans Interest Income Account for FIN 46 Reclass</v>
          </cell>
          <cell r="C222">
            <v>8000</v>
          </cell>
          <cell r="D222">
            <v>420411</v>
          </cell>
          <cell r="E222">
            <v>420411</v>
          </cell>
        </row>
        <row r="223">
          <cell r="A223" t="str">
            <v>INT_INC_PABL</v>
          </cell>
          <cell r="B223" t="str">
            <v>Interest Income payable for Reclass</v>
          </cell>
          <cell r="C223">
            <v>1000</v>
          </cell>
          <cell r="D223">
            <v>223006</v>
          </cell>
          <cell r="E223">
            <v>223007</v>
          </cell>
        </row>
        <row r="224">
          <cell r="A224" t="str">
            <v>INT_INC_RCBL</v>
          </cell>
          <cell r="B224" t="str">
            <v>Interest Income receivable for Reclass</v>
          </cell>
          <cell r="C224">
            <v>1000</v>
          </cell>
          <cell r="D224">
            <v>117327</v>
          </cell>
          <cell r="E224">
            <v>117328</v>
          </cell>
        </row>
        <row r="225">
          <cell r="A225" t="str">
            <v>Interest_Inc_Cost_Recovry_9920</v>
          </cell>
          <cell r="B225" t="str">
            <v>Contra Account to the interest income for 9920 cost recovery</v>
          </cell>
          <cell r="C225">
            <v>4030</v>
          </cell>
          <cell r="D225" t="str">
            <v>417331</v>
          </cell>
          <cell r="E225" t="str">
            <v>417331</v>
          </cell>
        </row>
        <row r="226">
          <cell r="A226" t="str">
            <v>Interest_Inc_Rec</v>
          </cell>
          <cell r="B226" t="str">
            <v>Interest Income Receivable for Reclassing Fail Fee Income</v>
          </cell>
          <cell r="C226">
            <v>1090</v>
          </cell>
          <cell r="D226" t="str">
            <v>151301</v>
          </cell>
          <cell r="E226" t="str">
            <v>151501</v>
          </cell>
        </row>
        <row r="227">
          <cell r="A227" t="str">
            <v>LOCOM_Exp</v>
          </cell>
          <cell r="B227" t="str">
            <v>Locom Expense</v>
          </cell>
          <cell r="C227">
            <v>4070</v>
          </cell>
          <cell r="D227">
            <v>641301</v>
          </cell>
          <cell r="E227">
            <v>641301</v>
          </cell>
        </row>
        <row r="228">
          <cell r="A228" t="str">
            <v>MBS4_Adj_Clr</v>
          </cell>
          <cell r="B228" t="str">
            <v>MBS4+ transfer clearing account</v>
          </cell>
          <cell r="C228">
            <v>61600</v>
          </cell>
          <cell r="D228">
            <v>168993</v>
          </cell>
          <cell r="E228">
            <v>168994</v>
          </cell>
        </row>
        <row r="229">
          <cell r="A229" t="str">
            <v>MEGA_REMIC_CBA_Clr</v>
          </cell>
          <cell r="B229" t="str">
            <v>Clearing account for Mega/Remic transfer (all UPB  CBA) out of Subledger to EUC</v>
          </cell>
          <cell r="C229">
            <v>61300</v>
          </cell>
          <cell r="D229">
            <v>168985</v>
          </cell>
          <cell r="E229">
            <v>168995</v>
          </cell>
        </row>
        <row r="230">
          <cell r="A230" t="str">
            <v>MEGA_REMIC_UPB_Clr</v>
          </cell>
          <cell r="B230" t="str">
            <v>Clearing account for Mega/Remic transfer (all UPB  CBA) out of Subledger to EUC</v>
          </cell>
          <cell r="C230">
            <v>6100</v>
          </cell>
          <cell r="D230">
            <v>168991</v>
          </cell>
          <cell r="E230">
            <v>168992</v>
          </cell>
        </row>
        <row r="231">
          <cell r="A231" t="str">
            <v>Memo_Omnibus_Realized_GainLoss</v>
          </cell>
          <cell r="B231" t="str">
            <v>Statistical Account holding total Omnibus realized gain/loss</v>
          </cell>
          <cell r="C231">
            <v>5001</v>
          </cell>
          <cell r="D231">
            <v>0</v>
          </cell>
          <cell r="E231">
            <v>0</v>
          </cell>
        </row>
        <row r="232">
          <cell r="A232" t="str">
            <v>Memo_Omnibus_Realized_GainLoss_Wash</v>
          </cell>
          <cell r="B232" t="str">
            <v>Statistical Account that is wash account for total Omnibus realized gain/loss</v>
          </cell>
          <cell r="C232">
            <v>6001</v>
          </cell>
          <cell r="D232">
            <v>0</v>
          </cell>
          <cell r="E232">
            <v>0</v>
          </cell>
        </row>
        <row r="233">
          <cell r="A233" t="str">
            <v>Memo_Portfolio_Realized_GainLoss</v>
          </cell>
          <cell r="B233" t="str">
            <v>Statistical Account holding total Portfolio realized gain/loss</v>
          </cell>
          <cell r="C233">
            <v>5000</v>
          </cell>
          <cell r="D233">
            <v>0</v>
          </cell>
          <cell r="E233">
            <v>0</v>
          </cell>
        </row>
        <row r="234">
          <cell r="A234" t="str">
            <v>Memo_Portfolio_Realized_GainLoss_Wash</v>
          </cell>
          <cell r="B234" t="str">
            <v>Statistical Account that is wash account for total Portfolio realized gain/loss</v>
          </cell>
          <cell r="C234">
            <v>6000</v>
          </cell>
          <cell r="D234">
            <v>0</v>
          </cell>
          <cell r="E234">
            <v>0</v>
          </cell>
        </row>
        <row r="235">
          <cell r="A235" t="str">
            <v>Notl_UPB</v>
          </cell>
          <cell r="B235" t="str">
            <v>Notional UPB for Portfolio Lots</v>
          </cell>
          <cell r="C235">
            <v>1100</v>
          </cell>
          <cell r="D235">
            <v>0</v>
          </cell>
          <cell r="E235">
            <v>0</v>
          </cell>
        </row>
        <row r="236">
          <cell r="A236" t="str">
            <v>Notl_UPB_Adj</v>
          </cell>
          <cell r="B236" t="str">
            <v>Paydown adjustments to Portfolio Notional UPB after the 12/31/01 initial balance load</v>
          </cell>
          <cell r="C236">
            <v>1100</v>
          </cell>
          <cell r="D236">
            <v>0</v>
          </cell>
          <cell r="E236">
            <v>0</v>
          </cell>
        </row>
        <row r="237">
          <cell r="A237" t="str">
            <v>Notl_UPB_Adj_Omnibus</v>
          </cell>
          <cell r="B237" t="str">
            <v>Paydown adjustments to Omnibus Notional UPB after the 12/31/01 initial balance load</v>
          </cell>
          <cell r="C237">
            <v>1101</v>
          </cell>
          <cell r="D237">
            <v>0</v>
          </cell>
          <cell r="E237">
            <v>0</v>
          </cell>
        </row>
        <row r="238">
          <cell r="A238" t="str">
            <v>Notl_UPB_Init_Adj</v>
          </cell>
          <cell r="B238" t="str">
            <v>Paydown adjustments to Portfolio UPB for the 12/31/01 initial balance load</v>
          </cell>
          <cell r="C238">
            <v>1100</v>
          </cell>
          <cell r="D238">
            <v>0</v>
          </cell>
          <cell r="E238">
            <v>0</v>
          </cell>
        </row>
        <row r="239">
          <cell r="A239" t="str">
            <v>Notl_UPB_Init_Adj_Omnibus</v>
          </cell>
          <cell r="B239" t="str">
            <v>Paydown adjustments to Omnibus Notional UPB for the 12/31/01 initial balance load</v>
          </cell>
          <cell r="C239">
            <v>1101</v>
          </cell>
          <cell r="D239">
            <v>0</v>
          </cell>
          <cell r="E239">
            <v>0</v>
          </cell>
        </row>
        <row r="240">
          <cell r="A240" t="str">
            <v>Notl_UPB_MBS4_TRFR_Rlf</v>
          </cell>
          <cell r="B240" t="str">
            <v>Contra Account for Notional UPB transferred to MBS4 EUC</v>
          </cell>
          <cell r="C240">
            <v>6900</v>
          </cell>
          <cell r="D240">
            <v>0</v>
          </cell>
          <cell r="E240">
            <v>0</v>
          </cell>
        </row>
        <row r="241">
          <cell r="A241" t="str">
            <v>Notl_UPB_Mega_Remic_TRFR_Rlf</v>
          </cell>
          <cell r="B241" t="str">
            <v>Contra Account for Notional UPB transferred to Mega Remic EUC</v>
          </cell>
          <cell r="C241">
            <v>6900</v>
          </cell>
          <cell r="D241">
            <v>0</v>
          </cell>
          <cell r="E241">
            <v>0</v>
          </cell>
        </row>
        <row r="242">
          <cell r="A242" t="str">
            <v>Notl_UPB_Omnibus</v>
          </cell>
          <cell r="B242" t="str">
            <v>Notional UPB for Omnibus Lots</v>
          </cell>
          <cell r="C242">
            <v>1101</v>
          </cell>
          <cell r="D242">
            <v>0</v>
          </cell>
          <cell r="E242">
            <v>0</v>
          </cell>
        </row>
        <row r="243">
          <cell r="A243" t="str">
            <v>Notl_UPB_Rlf</v>
          </cell>
          <cell r="B243" t="str">
            <v>Relief of Notional UPB (Security) due to Sale  Call  Resec  etc</v>
          </cell>
          <cell r="C243">
            <v>1100</v>
          </cell>
          <cell r="D243">
            <v>0</v>
          </cell>
          <cell r="E243">
            <v>0</v>
          </cell>
        </row>
        <row r="244">
          <cell r="A244" t="str">
            <v>Notl_UPB_Rlf_Omnibus</v>
          </cell>
          <cell r="B244" t="str">
            <v>Relief of Notional UPB (Omnibus) due to Sale  Call  Resec  etc</v>
          </cell>
          <cell r="C244">
            <v>1101</v>
          </cell>
          <cell r="D244">
            <v>0</v>
          </cell>
          <cell r="E244">
            <v>0</v>
          </cell>
        </row>
        <row r="245">
          <cell r="A245" t="str">
            <v>Notl_UPB_Wash</v>
          </cell>
          <cell r="B245" t="str">
            <v>Wash Account for Portfolio Notional UPB</v>
          </cell>
          <cell r="C245">
            <v>6100</v>
          </cell>
          <cell r="D245">
            <v>0</v>
          </cell>
          <cell r="E245">
            <v>0</v>
          </cell>
        </row>
        <row r="246">
          <cell r="A246" t="str">
            <v>Notl_UPB_Wash_Omnibus</v>
          </cell>
          <cell r="B246" t="str">
            <v>Wash Account for Omnibus Notional UPB</v>
          </cell>
          <cell r="C246">
            <v>6101</v>
          </cell>
          <cell r="D246">
            <v>0</v>
          </cell>
          <cell r="E246">
            <v>0</v>
          </cell>
        </row>
        <row r="247">
          <cell r="A247" t="str">
            <v>Omni_Port_TS_Clr</v>
          </cell>
          <cell r="B247" t="str">
            <v>Clearing account to transfer Trade Support gain/loss from Omnibus to Portfolio</v>
          </cell>
          <cell r="C247">
            <v>6609</v>
          </cell>
          <cell r="D247">
            <v>168970</v>
          </cell>
          <cell r="E247">
            <v>168970</v>
          </cell>
        </row>
        <row r="248">
          <cell r="A248" t="str">
            <v>Orig_Accretable_115_Imprmnt</v>
          </cell>
          <cell r="B248" t="str">
            <v>Original Accretable Impairment Adjustment Amount</v>
          </cell>
          <cell r="C248">
            <v>11220</v>
          </cell>
          <cell r="D248" t="str">
            <v>138383</v>
          </cell>
          <cell r="E248" t="str">
            <v>138383</v>
          </cell>
        </row>
        <row r="249">
          <cell r="A249" t="str">
            <v>Orig_Accretable_115_Imprmnt_Clr</v>
          </cell>
          <cell r="B249" t="str">
            <v>Clearing account for Original Accretable Impairment FAS 115 Adjustment Amount</v>
          </cell>
          <cell r="C249">
            <v>61220</v>
          </cell>
          <cell r="D249" t="str">
            <v>168980</v>
          </cell>
          <cell r="E249" t="str">
            <v>168980</v>
          </cell>
        </row>
        <row r="250">
          <cell r="A250" t="str">
            <v>Orig_Accretable_115_Imprmnt_Exp</v>
          </cell>
          <cell r="B250" t="str">
            <v>Impairment Expense incurred from creation of Accretable Impairment</v>
          </cell>
          <cell r="C250">
            <v>41220</v>
          </cell>
          <cell r="D250" t="str">
            <v>729385</v>
          </cell>
          <cell r="E250" t="str">
            <v>729385</v>
          </cell>
        </row>
        <row r="251">
          <cell r="A251" t="str">
            <v>Orig_Accretable_115_Imprmnt_MGUA</v>
          </cell>
          <cell r="B251" t="str">
            <v>original 115 Accretable Impairment Adjustment Amount for MBS Grossup Asset</v>
          </cell>
          <cell r="C251">
            <v>41224</v>
          </cell>
          <cell r="D251" t="str">
            <v>138383</v>
          </cell>
          <cell r="E251" t="str">
            <v>138383</v>
          </cell>
        </row>
        <row r="252">
          <cell r="A252" t="str">
            <v>Orig_Accretable_115_Imprmnt_MGUA_Rlf</v>
          </cell>
          <cell r="B252" t="str">
            <v>Relief due to sale original 115 Accretable Impair Adjustment Amount for MBS Grossup Asset</v>
          </cell>
          <cell r="C252">
            <v>41224</v>
          </cell>
          <cell r="D252" t="str">
            <v>138383</v>
          </cell>
          <cell r="E252" t="str">
            <v>138383</v>
          </cell>
        </row>
        <row r="253">
          <cell r="A253" t="str">
            <v>Orig_Accretable_115_Imprmnt_MGUL</v>
          </cell>
          <cell r="B253" t="str">
            <v>original 115 Accretable Impairment Adjustment Amount for MBS Grossup Liability</v>
          </cell>
          <cell r="C253">
            <v>41225</v>
          </cell>
          <cell r="D253" t="str">
            <v>138383</v>
          </cell>
          <cell r="E253" t="str">
            <v>138383</v>
          </cell>
        </row>
        <row r="254">
          <cell r="A254" t="str">
            <v>Orig_Accretable_115_Imprmnt_MGUL_Rlf</v>
          </cell>
          <cell r="B254" t="str">
            <v>Relief due to sale original 115 Accretable Impair Adjustment Amount for MBS Grossup Liability</v>
          </cell>
          <cell r="C254">
            <v>41225</v>
          </cell>
          <cell r="D254" t="str">
            <v>138383</v>
          </cell>
          <cell r="E254" t="str">
            <v>138383</v>
          </cell>
        </row>
        <row r="255">
          <cell r="A255" t="str">
            <v>Orig_Accretable_115_Imprmnt_RCLS_Rlf</v>
          </cell>
          <cell r="B255" t="str">
            <v>Reclass Relief of Original 115 Accretable Impairment Adjustment write-down for FIN 46</v>
          </cell>
          <cell r="C255">
            <v>11220</v>
          </cell>
          <cell r="D255" t="str">
            <v>138383</v>
          </cell>
          <cell r="E255">
            <v>0</v>
          </cell>
        </row>
        <row r="256">
          <cell r="A256" t="str">
            <v>Orig_Accretable_115_Imprmnt_Rlf</v>
          </cell>
          <cell r="B256" t="str">
            <v>Relief of Original Accretable Impairment due to Sale  Call  Resec  etc</v>
          </cell>
          <cell r="C256">
            <v>11220</v>
          </cell>
          <cell r="D256" t="str">
            <v>138383</v>
          </cell>
          <cell r="E256" t="str">
            <v>138383</v>
          </cell>
        </row>
        <row r="257">
          <cell r="A257" t="str">
            <v>Orig_Accretable_115_Imprmnt_SBGA</v>
          </cell>
          <cell r="B257" t="str">
            <v xml:space="preserve">original 115 Accretable Impairment Adjustment for Secured Borrowing Asset </v>
          </cell>
          <cell r="C257">
            <v>41222</v>
          </cell>
          <cell r="D257" t="str">
            <v>138383</v>
          </cell>
          <cell r="E257" t="str">
            <v>138383</v>
          </cell>
        </row>
        <row r="258">
          <cell r="A258" t="str">
            <v>Orig_Accretable_115_Imprmnt_SBGA_Rlf</v>
          </cell>
          <cell r="B258" t="str">
            <v>Relief due to sale original 115 Accretable Impair Adjustment Amount for Secured Borrowing Asset</v>
          </cell>
          <cell r="C258">
            <v>41222</v>
          </cell>
          <cell r="D258" t="str">
            <v>138383</v>
          </cell>
          <cell r="E258" t="str">
            <v>138383</v>
          </cell>
        </row>
        <row r="259">
          <cell r="A259" t="str">
            <v>Orig_Accretable_115_Imprmnt_SBGL</v>
          </cell>
          <cell r="B259" t="str">
            <v xml:space="preserve">original 115 Accretable Impairment Adjustment for Secured Borrowing Liability </v>
          </cell>
          <cell r="C259">
            <v>41223</v>
          </cell>
          <cell r="D259" t="str">
            <v>138383</v>
          </cell>
          <cell r="E259" t="str">
            <v>138383</v>
          </cell>
        </row>
        <row r="260">
          <cell r="A260" t="str">
            <v>Orig_Accretable_115_Imprmnt_SBGL_Rlf</v>
          </cell>
          <cell r="B260" t="str">
            <v>Relief due to sale original 115 Accretable Impair Adjustment Amount for Secured Borrowing Liability</v>
          </cell>
          <cell r="C260">
            <v>41223</v>
          </cell>
          <cell r="D260" t="str">
            <v>138383</v>
          </cell>
          <cell r="E260" t="str">
            <v>138383</v>
          </cell>
        </row>
        <row r="261">
          <cell r="A261" t="str">
            <v>Orig_Accretable_115_Imprmnt_WDN</v>
          </cell>
          <cell r="B261" t="str">
            <v>Original 115 Accretable Impairment Adjustment write-down for FIN 46</v>
          </cell>
          <cell r="C261">
            <v>11220</v>
          </cell>
          <cell r="D261" t="str">
            <v>138383</v>
          </cell>
          <cell r="E261" t="str">
            <v>138383</v>
          </cell>
        </row>
        <row r="262">
          <cell r="A262" t="str">
            <v>Orig_Accretable_115_Imprmnt_WDN_Ln</v>
          </cell>
          <cell r="B262" t="str">
            <v>Original 115 FIN 46 Writedown Basis Adjustment for Reclassed Loan Lots</v>
          </cell>
          <cell r="C262">
            <v>21220</v>
          </cell>
          <cell r="D262">
            <v>121610</v>
          </cell>
          <cell r="E262">
            <v>0</v>
          </cell>
        </row>
        <row r="263">
          <cell r="A263" t="str">
            <v>Orig_Accretable_115_Imprmnt_WDN_RCLS_Rlf</v>
          </cell>
          <cell r="B263" t="str">
            <v>Reclass Relief of Original 115 FIN 46 Writedown Basis Adjustment for FIN 46</v>
          </cell>
          <cell r="C263">
            <v>11220</v>
          </cell>
          <cell r="D263" t="str">
            <v>138383</v>
          </cell>
          <cell r="E263">
            <v>0</v>
          </cell>
        </row>
        <row r="264">
          <cell r="A264" t="str">
            <v>Orig_Accretable_115_Imprmnt_WDN_Rlf</v>
          </cell>
          <cell r="B264" t="str">
            <v>Original 115 Accretable Impairment Adjustment write-down for FIN 46</v>
          </cell>
          <cell r="C264">
            <v>11220</v>
          </cell>
          <cell r="D264" t="str">
            <v>138383</v>
          </cell>
          <cell r="E264" t="str">
            <v>138383</v>
          </cell>
        </row>
        <row r="265">
          <cell r="A265" t="str">
            <v>Orig_Accretable_9920_Imprmnt</v>
          </cell>
          <cell r="B265" t="str">
            <v>Original Accretable 9920 Impairment Adjustment Amount</v>
          </cell>
          <cell r="C265">
            <v>11230</v>
          </cell>
          <cell r="D265">
            <v>138381</v>
          </cell>
          <cell r="E265">
            <v>138381</v>
          </cell>
        </row>
        <row r="266">
          <cell r="A266" t="str">
            <v>Orig_Accretable_9920_Imprmnt_Clr</v>
          </cell>
          <cell r="B266" t="str">
            <v>Clearing account for Original Accretable Impairment 9920 Adjustment Amount</v>
          </cell>
          <cell r="C266">
            <v>61230</v>
          </cell>
          <cell r="D266" t="str">
            <v>168980</v>
          </cell>
          <cell r="E266" t="str">
            <v>168980</v>
          </cell>
        </row>
        <row r="267">
          <cell r="A267" t="str">
            <v>Orig_Accretable_9920_Imprmnt_Exp</v>
          </cell>
          <cell r="B267" t="str">
            <v>Impairment Expense incurred from creation of Accretable Impairment</v>
          </cell>
          <cell r="C267">
            <v>41230</v>
          </cell>
          <cell r="D267" t="str">
            <v>729382</v>
          </cell>
          <cell r="E267" t="str">
            <v>729382</v>
          </cell>
        </row>
        <row r="268">
          <cell r="A268" t="str">
            <v>Orig_Accretable_9920_Imprmnt_MGUA</v>
          </cell>
          <cell r="B268" t="str">
            <v>original 9920 Accretable Impairment Adjustment Amount for MBS Grossup Asset</v>
          </cell>
          <cell r="C268">
            <v>41234</v>
          </cell>
          <cell r="D268">
            <v>138381</v>
          </cell>
          <cell r="E268">
            <v>138381</v>
          </cell>
        </row>
        <row r="269">
          <cell r="A269" t="str">
            <v>Orig_Accretable_9920_Imprmnt_MGUA_Rlf</v>
          </cell>
          <cell r="B269" t="str">
            <v>Relief due to sale original 9920 Accretable Impair Adjustment Amount for MBS Grossup Asset</v>
          </cell>
          <cell r="C269">
            <v>41234</v>
          </cell>
          <cell r="D269">
            <v>138381</v>
          </cell>
          <cell r="E269">
            <v>138381</v>
          </cell>
        </row>
        <row r="270">
          <cell r="A270" t="str">
            <v>Orig_Accretable_9920_Imprmnt_MGUL</v>
          </cell>
          <cell r="B270" t="str">
            <v>original 9920 Accretable Impairment Adjustment Amount for MBS Grossup Liability</v>
          </cell>
          <cell r="C270">
            <v>41235</v>
          </cell>
          <cell r="D270">
            <v>138381</v>
          </cell>
          <cell r="E270">
            <v>138381</v>
          </cell>
        </row>
        <row r="271">
          <cell r="A271" t="str">
            <v>Orig_Accretable_9920_Imprmnt_MGUL_Rlf</v>
          </cell>
          <cell r="B271" t="str">
            <v>Relief due to sale original 9920 Accretable Impair Adjustment Amount for MBS Grossup Liability</v>
          </cell>
          <cell r="C271">
            <v>41235</v>
          </cell>
          <cell r="D271">
            <v>138381</v>
          </cell>
          <cell r="E271">
            <v>138381</v>
          </cell>
        </row>
        <row r="272">
          <cell r="A272" t="str">
            <v>Orig_Accretable_9920_Imprmnt_RCLS_Rlf</v>
          </cell>
          <cell r="B272" t="str">
            <v>Reclass Relief of Original 9920 Accretable Impairment Adjustment write-down for FIN 46</v>
          </cell>
          <cell r="C272">
            <v>11230</v>
          </cell>
          <cell r="D272">
            <v>138381</v>
          </cell>
          <cell r="E272">
            <v>0</v>
          </cell>
        </row>
        <row r="273">
          <cell r="A273" t="str">
            <v>Orig_Accretable_9920_Imprmnt_Rlf</v>
          </cell>
          <cell r="B273" t="str">
            <v>Relief of Original Accretable Impairment due to Sale  Call  Resec  etc</v>
          </cell>
          <cell r="C273">
            <v>11230</v>
          </cell>
          <cell r="D273">
            <v>138381</v>
          </cell>
          <cell r="E273">
            <v>138381</v>
          </cell>
        </row>
        <row r="274">
          <cell r="A274" t="str">
            <v>Orig_Accretable_9920_Imprmnt_SBGA</v>
          </cell>
          <cell r="B274" t="str">
            <v xml:space="preserve">original 9920 Accretable Impairment Adjustment for Secured Borrowing Asset </v>
          </cell>
          <cell r="C274">
            <v>41232</v>
          </cell>
          <cell r="D274">
            <v>138381</v>
          </cell>
          <cell r="E274">
            <v>138381</v>
          </cell>
        </row>
        <row r="275">
          <cell r="A275" t="str">
            <v>Orig_Accretable_9920_Imprmnt_SBGA_Rlf</v>
          </cell>
          <cell r="B275" t="str">
            <v>Relief due to sale original 9920 Accretable Impair Adjustment Amount for Secured Borrowing Asset</v>
          </cell>
          <cell r="C275">
            <v>41232</v>
          </cell>
          <cell r="D275">
            <v>138381</v>
          </cell>
          <cell r="E275">
            <v>138381</v>
          </cell>
        </row>
        <row r="276">
          <cell r="A276" t="str">
            <v>Orig_Accretable_9920_Imprmnt_SBGL</v>
          </cell>
          <cell r="B276" t="str">
            <v xml:space="preserve">original 9920 Accretable Impairment Adjustment for Secured Borrowing Liability </v>
          </cell>
          <cell r="C276">
            <v>41233</v>
          </cell>
          <cell r="D276">
            <v>138381</v>
          </cell>
          <cell r="E276">
            <v>138381</v>
          </cell>
        </row>
        <row r="277">
          <cell r="A277" t="str">
            <v>Orig_Accretable_9920_Imprmnt_SBGL_Rlf</v>
          </cell>
          <cell r="B277" t="str">
            <v>Relief due to sale original 9920 Accretable Impair Adjustment Amount for Secured Borrowing Liability</v>
          </cell>
          <cell r="C277">
            <v>41233</v>
          </cell>
          <cell r="D277">
            <v>138381</v>
          </cell>
          <cell r="E277">
            <v>138381</v>
          </cell>
        </row>
        <row r="278">
          <cell r="A278" t="str">
            <v>Orig_Accretable_9920_Imprmnt_WDN</v>
          </cell>
          <cell r="B278" t="str">
            <v>Original 9920 Accretable Impairment Adjustment write-down for FIN 46</v>
          </cell>
          <cell r="C278">
            <v>11230</v>
          </cell>
          <cell r="D278">
            <v>138381</v>
          </cell>
          <cell r="E278">
            <v>138381</v>
          </cell>
        </row>
        <row r="279">
          <cell r="A279" t="str">
            <v>Orig_Accretable_9920_Imprmnt_WDN_Ln</v>
          </cell>
          <cell r="B279" t="str">
            <v>Original 9920 FIN 46 Writedown Basis Adjustment for Reclassed Loan Lots</v>
          </cell>
          <cell r="C279">
            <v>21230</v>
          </cell>
          <cell r="D279">
            <v>121610</v>
          </cell>
          <cell r="E279">
            <v>0</v>
          </cell>
        </row>
        <row r="280">
          <cell r="A280" t="str">
            <v>Orig_Accretable_9920_Imprmnt_WDN_RCLS_Rlf</v>
          </cell>
          <cell r="B280" t="str">
            <v>Reclass relief of Original 9920 FIN 46 Writedown Basis Adjustment for FIN 46</v>
          </cell>
          <cell r="C280">
            <v>11230</v>
          </cell>
          <cell r="D280">
            <v>138381</v>
          </cell>
          <cell r="E280">
            <v>0</v>
          </cell>
        </row>
        <row r="281">
          <cell r="A281" t="str">
            <v>Orig_Accretable_9920_Imprmnt_WDN_Rlf</v>
          </cell>
          <cell r="B281" t="str">
            <v>Original 9920 Accretable Impairment Adjustment write-down for FIN 46</v>
          </cell>
          <cell r="C281">
            <v>11230</v>
          </cell>
          <cell r="D281">
            <v>138381</v>
          </cell>
          <cell r="E281">
            <v>138381</v>
          </cell>
        </row>
        <row r="282">
          <cell r="A282" t="str">
            <v>Orig_BAdj_115_Imprmnt_Ln</v>
          </cell>
          <cell r="B282" t="str">
            <v>Original 115 Basis Adjustment for Reclassed Loan Lots</v>
          </cell>
          <cell r="C282">
            <v>2020</v>
          </cell>
          <cell r="D282">
            <v>121610</v>
          </cell>
          <cell r="E282">
            <v>0</v>
          </cell>
        </row>
        <row r="283">
          <cell r="A283" t="str">
            <v>Orig_BAdj_9920_Imprmnt_Ln</v>
          </cell>
          <cell r="B283" t="str">
            <v>Original 9920 Basis Adjustment for Reclassed Loan Lots</v>
          </cell>
          <cell r="C283">
            <v>2030</v>
          </cell>
          <cell r="D283">
            <v>121610</v>
          </cell>
          <cell r="E283">
            <v>0</v>
          </cell>
        </row>
        <row r="284">
          <cell r="A284" t="str">
            <v>Orig_BAdj_CNSL</v>
          </cell>
          <cell r="B284" t="str">
            <v>Original Fin 46 Consolidation CBA for portfolio lots</v>
          </cell>
          <cell r="C284">
            <v>1800</v>
          </cell>
          <cell r="D284" t="str">
            <v>138391</v>
          </cell>
          <cell r="E284" t="str">
            <v>138591</v>
          </cell>
        </row>
        <row r="285">
          <cell r="A285" t="str">
            <v>Orig_BAdj_CNSL_MGUA</v>
          </cell>
          <cell r="B285" t="str">
            <v>Original CNSL Adjustment grossup for MBS Gross Up Asset</v>
          </cell>
          <cell r="C285">
            <v>1804</v>
          </cell>
          <cell r="D285" t="str">
            <v>121315</v>
          </cell>
          <cell r="E285" t="str">
            <v>121512</v>
          </cell>
        </row>
        <row r="286">
          <cell r="A286" t="str">
            <v>Orig_BAdj_CNSL_MGUA_RCLS_Rlf</v>
          </cell>
          <cell r="B286" t="str">
            <v>To reclass original Consolidation adjustment from securities to loans</v>
          </cell>
          <cell r="C286">
            <v>1804</v>
          </cell>
          <cell r="D286" t="str">
            <v>138491</v>
          </cell>
          <cell r="E286" t="str">
            <v>138691</v>
          </cell>
        </row>
        <row r="287">
          <cell r="A287" t="str">
            <v>Orig_BAdj_CNSL_MGUA_Rlf</v>
          </cell>
          <cell r="B287" t="str">
            <v>Relief of Original CNSL Adjustment grossup for MBS Gross Up Asset</v>
          </cell>
          <cell r="C287">
            <v>1804</v>
          </cell>
          <cell r="D287" t="str">
            <v>121315</v>
          </cell>
          <cell r="E287" t="str">
            <v>121512</v>
          </cell>
        </row>
        <row r="288">
          <cell r="A288" t="str">
            <v>Orig_BAdj_CNSL_MGUL</v>
          </cell>
          <cell r="B288" t="str">
            <v>Original CNSL Adjustment grossup for MBS Gross Up Liability</v>
          </cell>
          <cell r="C288">
            <v>1805</v>
          </cell>
          <cell r="D288" t="str">
            <v>211510</v>
          </cell>
          <cell r="E288" t="str">
            <v>211540</v>
          </cell>
        </row>
        <row r="289">
          <cell r="A289" t="str">
            <v>Orig_BAdj_CNSL_MGUL_Rlf</v>
          </cell>
          <cell r="B289" t="str">
            <v>Relief of Original CNSL Adjustment grossup for MBS Gross Up Liability</v>
          </cell>
          <cell r="C289">
            <v>1805</v>
          </cell>
          <cell r="D289" t="str">
            <v>211510</v>
          </cell>
          <cell r="E289" t="str">
            <v>211540</v>
          </cell>
        </row>
        <row r="290">
          <cell r="A290" t="str">
            <v>Orig_BAdj_CNSL_Omnibus</v>
          </cell>
          <cell r="B290" t="str">
            <v>Original Fin 46 Consolidation CBA for omnibus lots</v>
          </cell>
          <cell r="C290">
            <v>1801</v>
          </cell>
          <cell r="D290">
            <v>117320</v>
          </cell>
          <cell r="E290">
            <v>112817</v>
          </cell>
        </row>
        <row r="291">
          <cell r="A291" t="str">
            <v>Orig_BAdj_CNSL_RCLS_Rlf</v>
          </cell>
          <cell r="B291" t="str">
            <v>To reclass original Consolidation adjustment from securities to loans</v>
          </cell>
          <cell r="C291">
            <v>1800</v>
          </cell>
          <cell r="D291" t="str">
            <v>138491</v>
          </cell>
          <cell r="E291" t="str">
            <v>138691</v>
          </cell>
        </row>
        <row r="292">
          <cell r="A292" t="str">
            <v>Orig_BAdj_CNSL_RCLS_Rlf_Omnibus</v>
          </cell>
          <cell r="B292" t="str">
            <v>To reclass original consolidation adjustment from securities to loans for omnibus</v>
          </cell>
          <cell r="C292">
            <v>1801</v>
          </cell>
          <cell r="D292">
            <v>117320</v>
          </cell>
          <cell r="E292">
            <v>112817</v>
          </cell>
        </row>
        <row r="293">
          <cell r="A293" t="str">
            <v>Orig_BAdj_CNSL_Rlf</v>
          </cell>
          <cell r="B293" t="str">
            <v xml:space="preserve">Relief of Fin 46 Consolidation CBA </v>
          </cell>
          <cell r="C293">
            <v>1800</v>
          </cell>
          <cell r="D293" t="str">
            <v>138391</v>
          </cell>
          <cell r="E293" t="str">
            <v>138591</v>
          </cell>
        </row>
        <row r="294">
          <cell r="A294" t="str">
            <v>Orig_BAdj_CNSL_Rlf_Omnibus</v>
          </cell>
          <cell r="B294" t="str">
            <v>Relief of Fin 46 Consolidation CBA for omnibus</v>
          </cell>
          <cell r="C294">
            <v>1801</v>
          </cell>
          <cell r="D294">
            <v>117320</v>
          </cell>
          <cell r="E294">
            <v>112817</v>
          </cell>
        </row>
        <row r="295">
          <cell r="A295" t="str">
            <v>Orig_BAdj_CNSL_SBGA</v>
          </cell>
          <cell r="B295" t="str">
            <v>Original CNSL Adjustment grossup for Secured Borrowing Asset</v>
          </cell>
          <cell r="C295">
            <v>1802</v>
          </cell>
          <cell r="D295" t="str">
            <v>121310</v>
          </cell>
          <cell r="E295" t="str">
            <v>121509</v>
          </cell>
        </row>
        <row r="296">
          <cell r="A296" t="str">
            <v>Orig_BAdj_CNSL_SBGA_RCLS_Rlf</v>
          </cell>
          <cell r="B296" t="str">
            <v>To reclass original Consolidation adjustment from securities to loans</v>
          </cell>
          <cell r="C296">
            <v>1802</v>
          </cell>
          <cell r="D296" t="str">
            <v>138491</v>
          </cell>
          <cell r="E296" t="str">
            <v>138691</v>
          </cell>
        </row>
        <row r="297">
          <cell r="A297" t="str">
            <v>Orig_BAdj_CNSL_SBGA_Rlf</v>
          </cell>
          <cell r="B297" t="str">
            <v>Relief of Original CNSL Adjustment grossup for Secured Borrowing Asset</v>
          </cell>
          <cell r="C297">
            <v>1802</v>
          </cell>
          <cell r="D297" t="str">
            <v>121310</v>
          </cell>
          <cell r="E297" t="str">
            <v>121509</v>
          </cell>
        </row>
        <row r="298">
          <cell r="A298" t="str">
            <v>Orig_BAdj_CNSL_SBGL</v>
          </cell>
          <cell r="B298" t="str">
            <v>Original CNSL Adjustment grossup for Secured Borrowing Liability</v>
          </cell>
          <cell r="C298">
            <v>1803</v>
          </cell>
          <cell r="D298">
            <v>211500</v>
          </cell>
          <cell r="E298" t="str">
            <v>211530</v>
          </cell>
        </row>
        <row r="299">
          <cell r="A299" t="str">
            <v>Orig_BAdj_CNSL_SBGL_Rlf</v>
          </cell>
          <cell r="B299" t="str">
            <v>Relief of Original CNSL Adjustment grossup for Secured Borrowing Liability</v>
          </cell>
          <cell r="C299">
            <v>1803</v>
          </cell>
          <cell r="D299">
            <v>211500</v>
          </cell>
          <cell r="E299" t="str">
            <v>211530</v>
          </cell>
        </row>
        <row r="300">
          <cell r="A300" t="str">
            <v>Orig_BAdj_CNSL_WDN</v>
          </cell>
          <cell r="B300" t="str">
            <v>writedown of Fin 46 Consolidation CBA due to consolidation</v>
          </cell>
          <cell r="C300">
            <v>1800</v>
          </cell>
          <cell r="D300" t="str">
            <v>138395</v>
          </cell>
          <cell r="E300" t="str">
            <v>138595</v>
          </cell>
        </row>
        <row r="301">
          <cell r="A301" t="str">
            <v>Orig_BAdj_CNSL_WDN_Ln</v>
          </cell>
          <cell r="B301" t="str">
            <v xml:space="preserve">Original Basis Adjustment FIN 46 Writedown for Reclassed Loan Lots </v>
          </cell>
          <cell r="C301">
            <v>2800</v>
          </cell>
          <cell r="D301">
            <v>121610</v>
          </cell>
          <cell r="E301">
            <v>121610</v>
          </cell>
        </row>
        <row r="302">
          <cell r="A302" t="str">
            <v>Orig_BAdj_CNSL_WDN_Ln_Omnibus</v>
          </cell>
          <cell r="B302" t="str">
            <v>Original Basis Adjustment FIN 46 Writedown for Reclassed Loan Lots Omnibus</v>
          </cell>
          <cell r="C302">
            <v>2801</v>
          </cell>
          <cell r="D302">
            <v>121610</v>
          </cell>
          <cell r="E302">
            <v>121610</v>
          </cell>
        </row>
        <row r="303">
          <cell r="A303" t="str">
            <v>Orig_BAdj_CNSL_WDN_Omnibus</v>
          </cell>
          <cell r="B303" t="str">
            <v>Relief of Fin 46 Consolidation CBA for omnibus</v>
          </cell>
          <cell r="C303">
            <v>1801</v>
          </cell>
          <cell r="D303" t="str">
            <v>117320</v>
          </cell>
          <cell r="E303" t="str">
            <v>112817</v>
          </cell>
        </row>
        <row r="304">
          <cell r="A304" t="str">
            <v>Orig_BAdj_CNSL_WDN_RCLS_Rlf</v>
          </cell>
          <cell r="B304" t="str">
            <v xml:space="preserve">Reclass relief of Consolidated Writedown Original CBA </v>
          </cell>
          <cell r="C304">
            <v>1800</v>
          </cell>
          <cell r="D304" t="str">
            <v>138491</v>
          </cell>
          <cell r="E304" t="str">
            <v>138691</v>
          </cell>
        </row>
        <row r="305">
          <cell r="A305" t="str">
            <v>Orig_BAdj_CNSL_WDN_RCLS_Rlf_Omnibus</v>
          </cell>
          <cell r="B305" t="str">
            <v>Reclass of Consolidated Writedown Original CBA Omnibus</v>
          </cell>
          <cell r="C305">
            <v>1801</v>
          </cell>
          <cell r="D305" t="str">
            <v>117320</v>
          </cell>
          <cell r="E305" t="str">
            <v>112817</v>
          </cell>
        </row>
        <row r="306">
          <cell r="A306" t="str">
            <v>Orig_BAdj_CNSL_WDN_Rlf</v>
          </cell>
          <cell r="B306" t="str">
            <v xml:space="preserve">Relief of writedown of Fin 46 Consolidation CBA </v>
          </cell>
          <cell r="C306">
            <v>1800</v>
          </cell>
          <cell r="D306" t="str">
            <v>138395</v>
          </cell>
          <cell r="E306" t="str">
            <v>138595</v>
          </cell>
        </row>
        <row r="307">
          <cell r="A307" t="str">
            <v>Orig_BAdj_CNSL_WDN_Rlf_Omnibus</v>
          </cell>
          <cell r="B307" t="str">
            <v>Relief of writedown of Fin 46 Consolidation CBA for omnibus</v>
          </cell>
          <cell r="C307">
            <v>1801</v>
          </cell>
          <cell r="D307" t="str">
            <v>117320</v>
          </cell>
          <cell r="E307" t="str">
            <v>112817</v>
          </cell>
        </row>
        <row r="308">
          <cell r="A308" t="str">
            <v>Orig_BAdj_COMMIT</v>
          </cell>
          <cell r="B308" t="str">
            <v>Original Commitment Basis Adjustment for Portfolio</v>
          </cell>
          <cell r="C308">
            <v>1500</v>
          </cell>
          <cell r="D308">
            <v>138331</v>
          </cell>
          <cell r="E308">
            <v>138531</v>
          </cell>
        </row>
        <row r="309">
          <cell r="A309" t="str">
            <v>Orig_BAdj_COMMIT_115_Imprmnt_Exp</v>
          </cell>
          <cell r="B309" t="str">
            <v>FAS115 Impairment expense for Commitment CBA (Non OCI)</v>
          </cell>
          <cell r="C309">
            <v>4520</v>
          </cell>
          <cell r="D309" t="str">
            <v>729334</v>
          </cell>
          <cell r="E309">
            <v>538533</v>
          </cell>
        </row>
        <row r="310">
          <cell r="A310" t="str">
            <v>Orig_BAdj_COMMIT_115_Imprmnt_Rlf</v>
          </cell>
          <cell r="B310" t="str">
            <v>Sales Relief of FAS115 Impairment for Commitment CBA (Non OCI)</v>
          </cell>
          <cell r="C310">
            <v>1520</v>
          </cell>
          <cell r="D310" t="str">
            <v>138334</v>
          </cell>
          <cell r="E310" t="str">
            <v>138534</v>
          </cell>
        </row>
        <row r="311">
          <cell r="A311" t="str">
            <v>Orig_BAdj_COMMIT_115_Imprmnt_WrtDn</v>
          </cell>
          <cell r="B311" t="str">
            <v>Writedown of Original Commitment Basis Adjustment due to FAS115 Impairment</v>
          </cell>
          <cell r="C311">
            <v>1520</v>
          </cell>
          <cell r="D311">
            <v>138334</v>
          </cell>
          <cell r="E311">
            <v>138534</v>
          </cell>
        </row>
        <row r="312">
          <cell r="A312" t="str">
            <v>Orig_BAdj_COMMIT_115_Imprmnt_WrtDn_RCLS_Rlf</v>
          </cell>
          <cell r="B312" t="str">
            <v>Reclass of FAS115 Impairment writedown of Commitment CBA</v>
          </cell>
          <cell r="C312">
            <v>1520</v>
          </cell>
          <cell r="D312" t="str">
            <v>138431</v>
          </cell>
          <cell r="E312">
            <v>0</v>
          </cell>
        </row>
        <row r="313">
          <cell r="A313" t="str">
            <v>Orig_BAdj_COMMIT_9920_Imprmnt_Exp</v>
          </cell>
          <cell r="B313" t="str">
            <v>9920 Impairment expense for Commitment CBA (Non OCI)</v>
          </cell>
          <cell r="C313">
            <v>4530</v>
          </cell>
          <cell r="D313" t="str">
            <v>729333</v>
          </cell>
          <cell r="E313">
            <v>538533</v>
          </cell>
        </row>
        <row r="314">
          <cell r="A314" t="str">
            <v>Orig_BAdj_COMMIT_9920_Imprmnt_Rlf</v>
          </cell>
          <cell r="B314" t="str">
            <v>Sales Relief of 9920 Impairment for Commitment CBA (Non OCI)</v>
          </cell>
          <cell r="C314">
            <v>1530</v>
          </cell>
          <cell r="D314" t="str">
            <v>138333</v>
          </cell>
          <cell r="E314" t="str">
            <v>138533</v>
          </cell>
        </row>
        <row r="315">
          <cell r="A315" t="str">
            <v>Orig_BAdj_COMMIT_9920_Imprmnt_WrtDn</v>
          </cell>
          <cell r="B315" t="str">
            <v>Writedown of Original Commitment Basis Adjustment due to 9920 Impairment</v>
          </cell>
          <cell r="C315">
            <v>1530</v>
          </cell>
          <cell r="D315">
            <v>138333</v>
          </cell>
          <cell r="E315">
            <v>138533</v>
          </cell>
        </row>
        <row r="316">
          <cell r="A316" t="str">
            <v>Orig_BAdj_COMMIT_9920_Imprmnt_WrtDn_RCLS_Rlf</v>
          </cell>
          <cell r="B316" t="str">
            <v>Reclass of 9920 Impairment writedown of Commitment CBA</v>
          </cell>
          <cell r="C316">
            <v>1530</v>
          </cell>
          <cell r="D316" t="str">
            <v>138431</v>
          </cell>
          <cell r="E316">
            <v>0</v>
          </cell>
        </row>
        <row r="317">
          <cell r="A317" t="str">
            <v>Orig_BAdj_COMMIT_Clr</v>
          </cell>
          <cell r="B317" t="str">
            <v>Clearing Account for Original Commitment Basis Adjustments (Non-OCI)</v>
          </cell>
          <cell r="C317">
            <v>6500</v>
          </cell>
          <cell r="D317">
            <v>168930</v>
          </cell>
          <cell r="E317">
            <v>168930</v>
          </cell>
        </row>
        <row r="318">
          <cell r="A318" t="str">
            <v>Orig_BAdj_COMMIT_CNSL_WDN</v>
          </cell>
          <cell r="B318" t="str">
            <v>Relief due to Fin 46 write down for Commitment CBA (Non OCI)</v>
          </cell>
          <cell r="C318">
            <v>1540</v>
          </cell>
          <cell r="D318" t="str">
            <v>138335</v>
          </cell>
          <cell r="E318" t="str">
            <v>138535</v>
          </cell>
        </row>
        <row r="319">
          <cell r="A319" t="str">
            <v>Orig_BAdj_COMMIT_CNSL_WDN_Omnibus</v>
          </cell>
          <cell r="B319" t="str">
            <v>Relief due to Fin 46 write down for Commitment CBA (Non OCI) for omnibus</v>
          </cell>
          <cell r="C319">
            <v>1541</v>
          </cell>
          <cell r="D319" t="str">
            <v>139020</v>
          </cell>
          <cell r="E319" t="str">
            <v>139040</v>
          </cell>
        </row>
        <row r="320">
          <cell r="A320" t="str">
            <v>Orig_BAdj_COMMIT_CNSL_WDN_RCLS_Rlf</v>
          </cell>
          <cell r="B320" t="str">
            <v xml:space="preserve">Reclass relief of Consolidated Writedown commitment CBA </v>
          </cell>
          <cell r="C320">
            <v>1540</v>
          </cell>
          <cell r="D320" t="str">
            <v>138431</v>
          </cell>
          <cell r="E320">
            <v>138631</v>
          </cell>
        </row>
        <row r="321">
          <cell r="A321" t="str">
            <v>Orig_BAdj_COMMIT_CNSL_WDN_RCLS_Rlf_Omnibus</v>
          </cell>
          <cell r="B321" t="str">
            <v>Reclass relief of Consolidated Writedown commitment CBA for omnibus</v>
          </cell>
          <cell r="C321">
            <v>1541</v>
          </cell>
          <cell r="D321" t="str">
            <v>139020</v>
          </cell>
          <cell r="E321" t="str">
            <v>139040</v>
          </cell>
        </row>
        <row r="322">
          <cell r="A322" t="str">
            <v>Orig_BAdj_COMMIT_CNSL_WDN_Rlf</v>
          </cell>
          <cell r="B322" t="str">
            <v>Relief due to sales of Fin 46 write down Commitment CBA (Non OCI)</v>
          </cell>
          <cell r="C322">
            <v>1540</v>
          </cell>
          <cell r="D322" t="str">
            <v>138335</v>
          </cell>
          <cell r="E322" t="str">
            <v>138535</v>
          </cell>
        </row>
        <row r="323">
          <cell r="A323" t="str">
            <v>Orig_BAdj_COMMIT_CNSL_WDN_Rlf_Omnibus</v>
          </cell>
          <cell r="B323" t="str">
            <v>Relief due to sales of Fin 46 write down Commitment CBA (Non OCI) for omnibus</v>
          </cell>
          <cell r="C323">
            <v>1541</v>
          </cell>
          <cell r="D323" t="str">
            <v>139020</v>
          </cell>
          <cell r="E323" t="str">
            <v>139040</v>
          </cell>
        </row>
        <row r="324">
          <cell r="A324" t="str">
            <v>Orig_BAdj_COMMIT_MGUA</v>
          </cell>
          <cell r="B324" t="str">
            <v>Original Commitment Adjustment grossup for MBS Gross Up Asset</v>
          </cell>
          <cell r="C324">
            <v>1504</v>
          </cell>
          <cell r="D324" t="str">
            <v>121315</v>
          </cell>
          <cell r="E324" t="str">
            <v>121512</v>
          </cell>
        </row>
        <row r="325">
          <cell r="A325" t="str">
            <v>Orig_BAdj_COMMIT_MGUA_RCLS_Rlf</v>
          </cell>
          <cell r="B325" t="str">
            <v>To reclass original Commitment adjustment from securities to loans for MGUA</v>
          </cell>
          <cell r="C325">
            <v>1504</v>
          </cell>
          <cell r="D325" t="str">
            <v>138431</v>
          </cell>
          <cell r="E325">
            <v>138631</v>
          </cell>
        </row>
        <row r="326">
          <cell r="A326" t="str">
            <v>Orig_BAdj_COMMIT_MGUA_Rlf</v>
          </cell>
          <cell r="B326" t="str">
            <v>Relief of Original Commitment Adjustment grossup for MBS Gross Up Asset</v>
          </cell>
          <cell r="C326">
            <v>1504</v>
          </cell>
          <cell r="D326" t="str">
            <v>121315</v>
          </cell>
          <cell r="E326" t="str">
            <v>121512</v>
          </cell>
        </row>
        <row r="327">
          <cell r="A327" t="str">
            <v>Orig_BAdj_COMMIT_MGUL</v>
          </cell>
          <cell r="B327" t="str">
            <v>Original Commitment Adjustment grossup for MBS Gross Up Liability</v>
          </cell>
          <cell r="C327">
            <v>1505</v>
          </cell>
          <cell r="D327" t="str">
            <v>211510</v>
          </cell>
          <cell r="E327" t="str">
            <v>211540</v>
          </cell>
        </row>
        <row r="328">
          <cell r="A328" t="str">
            <v>Orig_BAdj_COMMIT_MGUL_Rlf</v>
          </cell>
          <cell r="B328" t="str">
            <v>Relief of Original Commitment Adjustment grossup for MBS Gross Up Liability</v>
          </cell>
          <cell r="C328">
            <v>1505</v>
          </cell>
          <cell r="D328" t="str">
            <v>211510</v>
          </cell>
          <cell r="E328" t="str">
            <v>211540</v>
          </cell>
        </row>
        <row r="329">
          <cell r="A329" t="str">
            <v>Orig_BAdj_COMMIT_Omnibus</v>
          </cell>
          <cell r="B329" t="str">
            <v>Original Commitment Basis Adjustment for Omnibus Lots</v>
          </cell>
          <cell r="C329">
            <v>1501</v>
          </cell>
          <cell r="D329" t="str">
            <v>139020</v>
          </cell>
          <cell r="E329" t="str">
            <v>139040</v>
          </cell>
        </row>
        <row r="330">
          <cell r="A330" t="str">
            <v>Orig_BAdj_COMMIT_RCLS_Rlf</v>
          </cell>
          <cell r="B330" t="str">
            <v>To reclass original Commitment adjustment from securities to loans</v>
          </cell>
          <cell r="C330">
            <v>1500</v>
          </cell>
          <cell r="D330" t="str">
            <v>138431</v>
          </cell>
          <cell r="E330" t="str">
            <v>138631</v>
          </cell>
        </row>
        <row r="331">
          <cell r="A331" t="str">
            <v>Orig_BAdj_COMMIT_RCLS_Rlf_Omnibus</v>
          </cell>
          <cell r="B331" t="str">
            <v>To reclass original Commitment adjustment from securities to loans for omnibus</v>
          </cell>
          <cell r="C331">
            <v>1501</v>
          </cell>
          <cell r="D331" t="str">
            <v>139020</v>
          </cell>
          <cell r="E331" t="str">
            <v>139040</v>
          </cell>
        </row>
        <row r="332">
          <cell r="A332" t="str">
            <v>Orig_BAdj_COMMIT_Rlf</v>
          </cell>
          <cell r="B332" t="str">
            <v>Relief of Original Commitment CBA due to Sale Call Resecsecuritization</v>
          </cell>
          <cell r="C332">
            <v>1500</v>
          </cell>
          <cell r="D332">
            <v>138331</v>
          </cell>
          <cell r="E332">
            <v>138531</v>
          </cell>
        </row>
        <row r="333">
          <cell r="A333" t="str">
            <v>Orig_BAdj_COMMIT_Rlf_Omnibus</v>
          </cell>
          <cell r="B333" t="str">
            <v>Relief of Original Commitment CBA due to Sale Call Resecsecuritization for omnibus</v>
          </cell>
          <cell r="C333">
            <v>1501</v>
          </cell>
          <cell r="D333" t="str">
            <v>139020</v>
          </cell>
          <cell r="E333" t="str">
            <v>139040</v>
          </cell>
        </row>
        <row r="334">
          <cell r="A334" t="str">
            <v>Orig_BAdj_COMMIT_SBGA</v>
          </cell>
          <cell r="B334" t="str">
            <v>Original Commitment Adjustment grossup for Secured Borrowing Asset</v>
          </cell>
          <cell r="C334">
            <v>1502</v>
          </cell>
          <cell r="D334" t="str">
            <v>121310</v>
          </cell>
          <cell r="E334" t="str">
            <v>121509</v>
          </cell>
        </row>
        <row r="335">
          <cell r="A335" t="str">
            <v>Orig_BAdj_COMMIT_SBGA_RCLS_Rlf</v>
          </cell>
          <cell r="B335" t="str">
            <v>To reclass original Commitment adjustment from securities to loans for SBGA</v>
          </cell>
          <cell r="C335">
            <v>1502</v>
          </cell>
          <cell r="D335" t="str">
            <v>138431</v>
          </cell>
          <cell r="E335">
            <v>138631</v>
          </cell>
        </row>
        <row r="336">
          <cell r="A336" t="str">
            <v>Orig_BAdj_COMMIT_SBGA_Rlf</v>
          </cell>
          <cell r="B336" t="str">
            <v>Relief of Original Commitment Adjustment grossup for secured borrowing liability</v>
          </cell>
          <cell r="C336">
            <v>1502</v>
          </cell>
          <cell r="D336" t="str">
            <v>121310</v>
          </cell>
          <cell r="E336" t="str">
            <v>121509</v>
          </cell>
        </row>
        <row r="337">
          <cell r="A337" t="str">
            <v>Orig_BAdj_COMMIT_SBGL</v>
          </cell>
          <cell r="B337" t="str">
            <v>Original Commitment Adjustment grossup for MBS Gross Up Liability</v>
          </cell>
          <cell r="C337">
            <v>1503</v>
          </cell>
          <cell r="D337">
            <v>211500</v>
          </cell>
          <cell r="E337" t="str">
            <v>211530</v>
          </cell>
        </row>
        <row r="338">
          <cell r="A338" t="str">
            <v>Orig_BAdj_COMMIT_SBGL_Rlf</v>
          </cell>
          <cell r="B338" t="str">
            <v>Relief of Original Commitment Adjustment grossup for secured borrowing Liability</v>
          </cell>
          <cell r="C338">
            <v>1503</v>
          </cell>
          <cell r="D338">
            <v>211500</v>
          </cell>
          <cell r="E338" t="str">
            <v>211530</v>
          </cell>
        </row>
        <row r="339">
          <cell r="A339" t="str">
            <v>Orig_BAdj_DefFee_115_Imprmnt_WrtDn_RCLS_Rlf</v>
          </cell>
          <cell r="B339" t="str">
            <v>Writedown of Original Commitment Basis Adjustment due to FAS115 Impairment</v>
          </cell>
          <cell r="C339">
            <v>1420</v>
          </cell>
          <cell r="D339" t="str">
            <v>131401</v>
          </cell>
          <cell r="E339">
            <v>0</v>
          </cell>
        </row>
        <row r="340">
          <cell r="A340" t="str">
            <v>Orig_BAdj_DefFee_9920_Imprmnt_WrtDn_RCLS_Rlf</v>
          </cell>
          <cell r="B340" t="str">
            <v>Reclass of FAS115 Impairment writedown of Deferred Fee</v>
          </cell>
          <cell r="C340">
            <v>1430</v>
          </cell>
          <cell r="D340" t="str">
            <v>131401</v>
          </cell>
          <cell r="E340">
            <v>0</v>
          </cell>
        </row>
        <row r="341">
          <cell r="A341" t="str">
            <v>Orig_BAdj_DefFee_CNSL_WDN</v>
          </cell>
          <cell r="B341" t="str">
            <v xml:space="preserve">Relief due to Fin 46 write down for Deferred Fee </v>
          </cell>
          <cell r="C341">
            <v>1440</v>
          </cell>
          <cell r="D341" t="str">
            <v>131305</v>
          </cell>
          <cell r="E341" t="str">
            <v>131505</v>
          </cell>
        </row>
        <row r="342">
          <cell r="A342" t="str">
            <v>Orig_BAdj_DefFee_CNSL_WDN_RCLS_Rlf</v>
          </cell>
          <cell r="B342" t="str">
            <v xml:space="preserve">Reclass relief of Consolidated Writedown Deferred Fee </v>
          </cell>
          <cell r="C342">
            <v>1440</v>
          </cell>
          <cell r="D342" t="str">
            <v>131401</v>
          </cell>
          <cell r="E342" t="str">
            <v>131601</v>
          </cell>
        </row>
        <row r="343">
          <cell r="A343" t="str">
            <v>Orig_BAdj_DefFee_CNSL_WDN_RCLS_Rlf_Omnibus</v>
          </cell>
          <cell r="B343" t="str">
            <v>Reclass relief of Consolidated Writedown Deferred Fee for omnibus</v>
          </cell>
          <cell r="C343">
            <v>1441</v>
          </cell>
          <cell r="D343" t="str">
            <v>131401</v>
          </cell>
          <cell r="E343" t="str">
            <v>131601</v>
          </cell>
        </row>
        <row r="344">
          <cell r="A344" t="str">
            <v>Orig_BAdj_DefFee_CNSL_WDN_Rlf</v>
          </cell>
          <cell r="B344" t="str">
            <v xml:space="preserve">Relief due to sales of Fin 46 write down Deferred Fee </v>
          </cell>
          <cell r="C344">
            <v>1440</v>
          </cell>
          <cell r="D344" t="str">
            <v>131305</v>
          </cell>
          <cell r="E344" t="str">
            <v>131505</v>
          </cell>
        </row>
        <row r="345">
          <cell r="A345" t="str">
            <v>Orig_BAdj_DefFee_MGUA</v>
          </cell>
          <cell r="B345" t="str">
            <v>Original Deferred Fee grossup for MBS Gross Up Asset</v>
          </cell>
          <cell r="C345">
            <v>1404</v>
          </cell>
          <cell r="D345" t="str">
            <v>121315</v>
          </cell>
          <cell r="E345" t="str">
            <v>121512</v>
          </cell>
        </row>
        <row r="346">
          <cell r="A346" t="str">
            <v>Orig_BAdj_DefFee_MGUA_RCLS_Rlf</v>
          </cell>
          <cell r="B346" t="str">
            <v>To reclass original Deferred Fee from securities to loans for MGUA</v>
          </cell>
          <cell r="C346">
            <v>1404</v>
          </cell>
          <cell r="D346" t="str">
            <v>131401</v>
          </cell>
          <cell r="E346" t="str">
            <v>131601</v>
          </cell>
        </row>
        <row r="347">
          <cell r="A347" t="str">
            <v>Orig_BAdj_DefFee_MGUA_Rlf</v>
          </cell>
          <cell r="B347" t="str">
            <v>Relief of Original Deferred Fee grossup for MBS Gross Up Asset</v>
          </cell>
          <cell r="C347">
            <v>1404</v>
          </cell>
          <cell r="D347" t="str">
            <v>121315</v>
          </cell>
          <cell r="E347" t="str">
            <v>121512</v>
          </cell>
        </row>
        <row r="348">
          <cell r="A348" t="str">
            <v>Orig_BAdj_DefFee_MGUL</v>
          </cell>
          <cell r="B348" t="str">
            <v>Original Deferred Fee grossup for MBS Gross Up Liability</v>
          </cell>
          <cell r="C348">
            <v>1405</v>
          </cell>
          <cell r="D348" t="str">
            <v>211510</v>
          </cell>
          <cell r="E348" t="str">
            <v>211540</v>
          </cell>
        </row>
        <row r="349">
          <cell r="A349" t="str">
            <v>Orig_BAdj_DefFee_MGUL_Rlf</v>
          </cell>
          <cell r="B349" t="str">
            <v>Relief of Original Deferred Fee grossup for MBS Gross Up Liability</v>
          </cell>
          <cell r="C349">
            <v>1405</v>
          </cell>
          <cell r="D349" t="str">
            <v>211510</v>
          </cell>
          <cell r="E349" t="str">
            <v>211540</v>
          </cell>
        </row>
        <row r="350">
          <cell r="A350" t="str">
            <v>Orig_BAdj_DefFee_RCLS_Rlf</v>
          </cell>
          <cell r="B350" t="str">
            <v>To reclass original Deferred Fee from securities to loans</v>
          </cell>
          <cell r="C350">
            <v>1400</v>
          </cell>
          <cell r="D350" t="str">
            <v>131401</v>
          </cell>
          <cell r="E350" t="str">
            <v>131601</v>
          </cell>
        </row>
        <row r="351">
          <cell r="A351" t="str">
            <v>Orig_BAdj_DefFee_RCLS_Rlf_Omnibus</v>
          </cell>
          <cell r="B351" t="str">
            <v>To reclass original Deferred Fee from securities to loans for omnibus</v>
          </cell>
          <cell r="C351">
            <v>1401</v>
          </cell>
          <cell r="D351" t="str">
            <v>131401</v>
          </cell>
          <cell r="E351" t="str">
            <v>131601</v>
          </cell>
        </row>
        <row r="352">
          <cell r="A352" t="str">
            <v>Orig_BAdj_DefFee_SBGA</v>
          </cell>
          <cell r="B352" t="str">
            <v>Original Deferred Fee grossup for Secured Borrowing Asset</v>
          </cell>
          <cell r="C352">
            <v>1402</v>
          </cell>
          <cell r="D352" t="str">
            <v>121310</v>
          </cell>
          <cell r="E352" t="str">
            <v>121509</v>
          </cell>
        </row>
        <row r="353">
          <cell r="A353" t="str">
            <v>Orig_BAdj_DefFee_SBGA_RCLS_Rlf</v>
          </cell>
          <cell r="B353" t="str">
            <v>To reclass original Deferred Fee from securities to loans for SBGA</v>
          </cell>
          <cell r="C353">
            <v>1402</v>
          </cell>
          <cell r="D353" t="str">
            <v>131401</v>
          </cell>
          <cell r="E353" t="str">
            <v>131601</v>
          </cell>
        </row>
        <row r="354">
          <cell r="A354" t="str">
            <v>Orig_BAdj_DefFee_SBGA_Rlf</v>
          </cell>
          <cell r="B354" t="str">
            <v>Relief of Original Deferred Fee grossup for secured borrowing liability</v>
          </cell>
          <cell r="C354">
            <v>1402</v>
          </cell>
          <cell r="D354" t="str">
            <v>121310</v>
          </cell>
          <cell r="E354" t="str">
            <v>121509</v>
          </cell>
        </row>
        <row r="355">
          <cell r="A355" t="str">
            <v>Orig_BAdj_DefFee_SBGL</v>
          </cell>
          <cell r="B355" t="str">
            <v>Original Deferred Fee grossup for MBS Gross Up Liability</v>
          </cell>
          <cell r="C355">
            <v>1403</v>
          </cell>
          <cell r="D355">
            <v>211500</v>
          </cell>
          <cell r="E355" t="str">
            <v>211530</v>
          </cell>
        </row>
        <row r="356">
          <cell r="A356" t="str">
            <v>Orig_BAdj_DefFee_SBGL_Rlf</v>
          </cell>
          <cell r="B356" t="str">
            <v>Relief of Original Deferred Fee grossup for secured borrowing Liability</v>
          </cell>
          <cell r="C356">
            <v>1403</v>
          </cell>
          <cell r="D356">
            <v>211500</v>
          </cell>
          <cell r="E356" t="str">
            <v>211530</v>
          </cell>
        </row>
        <row r="357">
          <cell r="A357" t="str">
            <v>Orig_BAdj_Disc_CNSL_WDN</v>
          </cell>
          <cell r="B357" t="str">
            <v xml:space="preserve">Relief due to Fin 46 write down for discount </v>
          </cell>
          <cell r="C357">
            <v>1340</v>
          </cell>
          <cell r="D357" t="str">
            <v>121305</v>
          </cell>
          <cell r="E357" t="str">
            <v>121505</v>
          </cell>
        </row>
        <row r="358">
          <cell r="A358" t="str">
            <v>Orig_BAdj_Disc_CNSL_WDN_Omnibus</v>
          </cell>
          <cell r="B358" t="str">
            <v>Relief due to Fin 46 write down for discount  for omnibus</v>
          </cell>
          <cell r="C358">
            <v>1341</v>
          </cell>
          <cell r="D358" t="str">
            <v>121306</v>
          </cell>
          <cell r="E358" t="str">
            <v>121506</v>
          </cell>
        </row>
        <row r="359">
          <cell r="A359" t="str">
            <v>Orig_BAdj_Disc_CNSL_WDN_RCLS_Rlf</v>
          </cell>
          <cell r="B359" t="str">
            <v xml:space="preserve">Reclass relief of Consolidated Writedown discount </v>
          </cell>
          <cell r="C359">
            <v>1340</v>
          </cell>
          <cell r="D359" t="str">
            <v>121401</v>
          </cell>
          <cell r="E359" t="str">
            <v>121601</v>
          </cell>
        </row>
        <row r="360">
          <cell r="A360" t="str">
            <v>Orig_BAdj_Disc_CNSL_WDN_RCLS_Rlf_Omnibus</v>
          </cell>
          <cell r="B360" t="str">
            <v>Reclass relief of Consolidated Writedown discount for omnibus</v>
          </cell>
          <cell r="C360">
            <v>1341</v>
          </cell>
          <cell r="D360" t="str">
            <v>121306</v>
          </cell>
          <cell r="E360" t="str">
            <v>121506</v>
          </cell>
        </row>
        <row r="361">
          <cell r="A361" t="str">
            <v>Orig_BAdj_Disc_CNSL_WDN_Rlf</v>
          </cell>
          <cell r="B361" t="str">
            <v xml:space="preserve">Relief due to sales of Fin 46 write down discount </v>
          </cell>
          <cell r="C361">
            <v>1340</v>
          </cell>
          <cell r="D361" t="str">
            <v>121305</v>
          </cell>
          <cell r="E361" t="str">
            <v>121505</v>
          </cell>
        </row>
        <row r="362">
          <cell r="A362" t="str">
            <v>Orig_BAdj_Disc_CNSL_WDN_Rlf_Omnibus</v>
          </cell>
          <cell r="B362" t="str">
            <v>Relief due to sales of Fin 46 write down discount fo omnibus</v>
          </cell>
          <cell r="C362">
            <v>1341</v>
          </cell>
          <cell r="D362" t="str">
            <v>121306</v>
          </cell>
          <cell r="E362" t="str">
            <v>121506</v>
          </cell>
        </row>
        <row r="363">
          <cell r="A363" t="str">
            <v>Orig_BAdj_Disc_MGUA</v>
          </cell>
          <cell r="B363" t="str">
            <v>Original Commitment Adjustment grossup for MBS Gross Up Asset</v>
          </cell>
          <cell r="C363">
            <v>1304</v>
          </cell>
          <cell r="D363" t="str">
            <v>121315</v>
          </cell>
          <cell r="E363" t="str">
            <v>121512</v>
          </cell>
        </row>
        <row r="364">
          <cell r="A364" t="str">
            <v>Orig_BAdj_Disc_MGUA_RCLS_Rlf</v>
          </cell>
          <cell r="B364" t="str">
            <v>To reclass original Commitment adjustment from securities to loans for MGUA</v>
          </cell>
          <cell r="C364">
            <v>1304</v>
          </cell>
          <cell r="D364" t="str">
            <v>121401</v>
          </cell>
          <cell r="E364" t="str">
            <v>121601</v>
          </cell>
        </row>
        <row r="365">
          <cell r="A365" t="str">
            <v>Orig_BAdj_Disc_MGUA_Rlf</v>
          </cell>
          <cell r="B365" t="str">
            <v>Relief of Original Commitment Adjustment grossup for MBS Gross Up Asset</v>
          </cell>
          <cell r="C365">
            <v>1304</v>
          </cell>
          <cell r="D365" t="str">
            <v>121315</v>
          </cell>
          <cell r="E365" t="str">
            <v>121512</v>
          </cell>
        </row>
        <row r="366">
          <cell r="A366" t="str">
            <v>Orig_BAdj_Disc_MGUL</v>
          </cell>
          <cell r="B366" t="str">
            <v>Original Commitment Adjustment grossup for MBS Gross Up Liability</v>
          </cell>
          <cell r="C366">
            <v>1305</v>
          </cell>
          <cell r="D366" t="str">
            <v>211510</v>
          </cell>
          <cell r="E366" t="str">
            <v>211540</v>
          </cell>
        </row>
        <row r="367">
          <cell r="A367" t="str">
            <v>Orig_BAdj_Disc_MGUL_Rlf</v>
          </cell>
          <cell r="B367" t="str">
            <v>Relief of Original Commitment Adjustment grossup for MBS Gross Up Liability</v>
          </cell>
          <cell r="C367">
            <v>1305</v>
          </cell>
          <cell r="D367" t="str">
            <v>211510</v>
          </cell>
          <cell r="E367" t="str">
            <v>211540</v>
          </cell>
        </row>
        <row r="368">
          <cell r="A368" t="str">
            <v>Orig_BAdj_Disc_RCLS_Rlf</v>
          </cell>
          <cell r="B368" t="str">
            <v>To reclass original discount from securities to loans</v>
          </cell>
          <cell r="C368">
            <v>1300</v>
          </cell>
          <cell r="D368" t="str">
            <v>121401</v>
          </cell>
          <cell r="E368" t="str">
            <v>121601</v>
          </cell>
        </row>
        <row r="369">
          <cell r="A369" t="str">
            <v>Orig_BAdj_Disc_RCLS_Rlf_Omnibus</v>
          </cell>
          <cell r="B369" t="str">
            <v>To reclass original discount from securities to loans for omnibus</v>
          </cell>
          <cell r="C369">
            <v>1301</v>
          </cell>
          <cell r="D369" t="str">
            <v>121306</v>
          </cell>
          <cell r="E369" t="str">
            <v>121506</v>
          </cell>
        </row>
        <row r="370">
          <cell r="A370" t="str">
            <v>Orig_BAdj_Disc_SBGA</v>
          </cell>
          <cell r="B370" t="str">
            <v>Original discount grossup for Secured Borrowing Asset</v>
          </cell>
          <cell r="C370">
            <v>1302</v>
          </cell>
          <cell r="D370" t="str">
            <v>121310</v>
          </cell>
          <cell r="E370" t="str">
            <v>121509</v>
          </cell>
        </row>
        <row r="371">
          <cell r="A371" t="str">
            <v>Orig_BAdj_Disc_SBGA_RCLS_Rlf</v>
          </cell>
          <cell r="B371" t="str">
            <v>To reclass original discount from securities to loans for SBGA</v>
          </cell>
          <cell r="C371">
            <v>1302</v>
          </cell>
          <cell r="D371" t="str">
            <v>121401</v>
          </cell>
          <cell r="E371" t="str">
            <v>121601</v>
          </cell>
        </row>
        <row r="372">
          <cell r="A372" t="str">
            <v>Orig_BAdj_Disc_SBGA_Rlf</v>
          </cell>
          <cell r="B372" t="str">
            <v>Relief of Original discount grossup for secured borrowing liability</v>
          </cell>
          <cell r="C372">
            <v>1302</v>
          </cell>
          <cell r="D372" t="str">
            <v>121310</v>
          </cell>
          <cell r="E372" t="str">
            <v>121509</v>
          </cell>
        </row>
        <row r="373">
          <cell r="A373" t="str">
            <v>Orig_BAdj_Disc_SBGL</v>
          </cell>
          <cell r="B373" t="str">
            <v>Original discount grossup for MBS Gross Up Liability</v>
          </cell>
          <cell r="C373">
            <v>1303</v>
          </cell>
          <cell r="D373">
            <v>211500</v>
          </cell>
          <cell r="E373" t="str">
            <v>211530</v>
          </cell>
        </row>
        <row r="374">
          <cell r="A374" t="str">
            <v>Orig_BAdj_Disc_SBGL_Rlf</v>
          </cell>
          <cell r="B374" t="str">
            <v>Relief of Original discount grossup for secured borrowing Liability</v>
          </cell>
          <cell r="C374">
            <v>1303</v>
          </cell>
          <cell r="D374">
            <v>211500</v>
          </cell>
          <cell r="E374" t="str">
            <v>211530</v>
          </cell>
        </row>
        <row r="375">
          <cell r="A375" t="str">
            <v>Orig_BAdj_DRCN</v>
          </cell>
          <cell r="B375" t="str">
            <v>Original Fin 46 Consolidation CBA for portfolio lots</v>
          </cell>
          <cell r="C375">
            <v>11000</v>
          </cell>
          <cell r="D375" t="str">
            <v>138391</v>
          </cell>
          <cell r="E375" t="str">
            <v>138591</v>
          </cell>
        </row>
        <row r="376">
          <cell r="A376" t="str">
            <v>Orig_BAdj_DRCN_MGUA</v>
          </cell>
          <cell r="B376" t="str">
            <v>Original DRCN Adjustment grossup for MBS Gross Up Asset</v>
          </cell>
          <cell r="C376">
            <v>11004</v>
          </cell>
          <cell r="D376" t="str">
            <v>121315</v>
          </cell>
          <cell r="E376" t="str">
            <v>121512</v>
          </cell>
        </row>
        <row r="377">
          <cell r="A377" t="str">
            <v>Orig_BAdj_DRCN_MGUA_RCLS_Rlf</v>
          </cell>
          <cell r="B377" t="str">
            <v>To reclass original Derecognition adjustment from securities to loans</v>
          </cell>
          <cell r="C377">
            <v>11004</v>
          </cell>
          <cell r="D377" t="str">
            <v>138491</v>
          </cell>
          <cell r="E377" t="str">
            <v>138691</v>
          </cell>
        </row>
        <row r="378">
          <cell r="A378" t="str">
            <v>Orig_BAdj_DRCN_MGUA_Rlf</v>
          </cell>
          <cell r="B378" t="str">
            <v>Relief of Original DRCN Adjustment grossup for MBS Gross Up Asset</v>
          </cell>
          <cell r="C378">
            <v>11004</v>
          </cell>
          <cell r="D378" t="str">
            <v>121315</v>
          </cell>
          <cell r="E378" t="str">
            <v>121512</v>
          </cell>
        </row>
        <row r="379">
          <cell r="A379" t="str">
            <v>Orig_BAdj_DRCN_MGUL</v>
          </cell>
          <cell r="B379" t="str">
            <v>Original DRCN Adjustment grossup for MBS Gross Up Liability</v>
          </cell>
          <cell r="C379">
            <v>11005</v>
          </cell>
          <cell r="D379" t="str">
            <v>211510</v>
          </cell>
          <cell r="E379" t="str">
            <v>211540</v>
          </cell>
        </row>
        <row r="380">
          <cell r="A380" t="str">
            <v>Orig_BAdj_DRCN_MGUL_Rlf</v>
          </cell>
          <cell r="B380" t="str">
            <v>Relief of Original DRCN Adjustment grossup for MBS Gross Up Liability</v>
          </cell>
          <cell r="C380">
            <v>11005</v>
          </cell>
          <cell r="D380" t="str">
            <v>211510</v>
          </cell>
          <cell r="E380" t="str">
            <v>211540</v>
          </cell>
        </row>
        <row r="381">
          <cell r="A381" t="str">
            <v>Orig_BAdj_DRCN_Omnibus</v>
          </cell>
          <cell r="B381" t="str">
            <v>Original Fin 46 Derecognition CBA for omnibus lots</v>
          </cell>
          <cell r="C381">
            <v>11001</v>
          </cell>
          <cell r="D381">
            <v>117320</v>
          </cell>
          <cell r="E381">
            <v>112817</v>
          </cell>
        </row>
        <row r="382">
          <cell r="A382" t="str">
            <v>Orig_BAdj_DRCN_RCLS_Rlf</v>
          </cell>
          <cell r="B382" t="str">
            <v>To reclass original Derecognition adjustment from securities to loans</v>
          </cell>
          <cell r="C382">
            <v>11000</v>
          </cell>
          <cell r="D382" t="str">
            <v>138491</v>
          </cell>
          <cell r="E382" t="str">
            <v>138691</v>
          </cell>
        </row>
        <row r="383">
          <cell r="A383" t="str">
            <v>Orig_BAdj_DRCN_RCLS_Rlf_Omnibus</v>
          </cell>
          <cell r="B383" t="str">
            <v>To reclass original Derecognition adjustment from securities to loans for omnibus</v>
          </cell>
          <cell r="C383">
            <v>11001</v>
          </cell>
          <cell r="D383">
            <v>117320</v>
          </cell>
          <cell r="E383">
            <v>112817</v>
          </cell>
        </row>
        <row r="384">
          <cell r="A384" t="str">
            <v>Orig_BAdj_DRCN_Rlf</v>
          </cell>
          <cell r="B384" t="str">
            <v xml:space="preserve">Relief of Fin 46 Consolidation CBA </v>
          </cell>
          <cell r="C384">
            <v>11000</v>
          </cell>
          <cell r="D384" t="str">
            <v>138391</v>
          </cell>
          <cell r="E384" t="str">
            <v>138591</v>
          </cell>
        </row>
        <row r="385">
          <cell r="A385" t="str">
            <v>Orig_BAdj_DRCN_Rlf_Omnibus</v>
          </cell>
          <cell r="B385" t="str">
            <v>Relief of Fin 46 Consolidation CBA for omnibus</v>
          </cell>
          <cell r="C385">
            <v>11001</v>
          </cell>
          <cell r="D385">
            <v>117320</v>
          </cell>
          <cell r="E385">
            <v>112817</v>
          </cell>
        </row>
        <row r="386">
          <cell r="A386" t="str">
            <v>Orig_BAdj_DRCN_SBGA</v>
          </cell>
          <cell r="B386" t="str">
            <v>Original DRCN Adjustment grossup for Secured Borrowing Asset</v>
          </cell>
          <cell r="C386">
            <v>11002</v>
          </cell>
          <cell r="D386" t="str">
            <v>121310</v>
          </cell>
          <cell r="E386" t="str">
            <v>121509</v>
          </cell>
        </row>
        <row r="387">
          <cell r="A387" t="str">
            <v>Orig_BAdj_DRCN_SBGA_RCLS_Rlf</v>
          </cell>
          <cell r="B387" t="str">
            <v>To reclass original Derecognition adjustment from securities to loans</v>
          </cell>
          <cell r="C387">
            <v>11002</v>
          </cell>
          <cell r="D387" t="str">
            <v>138491</v>
          </cell>
          <cell r="E387" t="str">
            <v>138691</v>
          </cell>
        </row>
        <row r="388">
          <cell r="A388" t="str">
            <v>Orig_BAdj_DRCN_SBGA_Rlf</v>
          </cell>
          <cell r="B388" t="str">
            <v>Relief of Original DRCN Adjustment grossup for Secured Borrowing Asset</v>
          </cell>
          <cell r="C388">
            <v>11002</v>
          </cell>
          <cell r="D388" t="str">
            <v>121310</v>
          </cell>
          <cell r="E388" t="str">
            <v>121509</v>
          </cell>
        </row>
        <row r="389">
          <cell r="A389" t="str">
            <v>Orig_BAdj_DRCN_SBGL</v>
          </cell>
          <cell r="B389" t="str">
            <v>Original DRCN Adjustment grossup for Secured Borrowing Liability</v>
          </cell>
          <cell r="C389">
            <v>11003</v>
          </cell>
          <cell r="D389">
            <v>211500</v>
          </cell>
          <cell r="E389" t="str">
            <v>211530</v>
          </cell>
        </row>
        <row r="390">
          <cell r="A390" t="str">
            <v>Orig_BAdj_DRCN_SBGL_Rlf</v>
          </cell>
          <cell r="B390" t="str">
            <v>Relief of Original DRCN Adjustment grossup for Secured Borrowing Liability</v>
          </cell>
          <cell r="C390">
            <v>11003</v>
          </cell>
          <cell r="D390">
            <v>211500</v>
          </cell>
          <cell r="E390" t="str">
            <v>211530</v>
          </cell>
        </row>
        <row r="391">
          <cell r="A391" t="str">
            <v>Orig_BAdj_DRCN_WDN</v>
          </cell>
          <cell r="B391" t="str">
            <v>writedown of Fin 46 Derecognition CBA due to consolidation</v>
          </cell>
          <cell r="C391">
            <v>11000</v>
          </cell>
          <cell r="D391" t="str">
            <v>138395</v>
          </cell>
          <cell r="E391" t="str">
            <v>138595</v>
          </cell>
        </row>
        <row r="392">
          <cell r="A392" t="str">
            <v>Orig_BAdj_DRCN_WDN_Ln</v>
          </cell>
          <cell r="B392" t="str">
            <v xml:space="preserve">Original Basis Adjustment FIN 46 Writedown for Reclassed Loan Lots </v>
          </cell>
          <cell r="C392">
            <v>21000</v>
          </cell>
          <cell r="D392">
            <v>121610</v>
          </cell>
          <cell r="E392">
            <v>121610</v>
          </cell>
        </row>
        <row r="393">
          <cell r="A393" t="str">
            <v>Orig_BAdj_DRCN_WDN_Ln_Omnibus</v>
          </cell>
          <cell r="B393" t="str">
            <v>Original Basis Adjustment FIN 46 Writedown for Reclassed Loan Lots Omnibus</v>
          </cell>
          <cell r="C393">
            <v>21001</v>
          </cell>
          <cell r="D393">
            <v>121610</v>
          </cell>
          <cell r="E393">
            <v>121610</v>
          </cell>
        </row>
        <row r="394">
          <cell r="A394" t="str">
            <v>Orig_BAdj_DRCN_WDN_Omnibus</v>
          </cell>
          <cell r="B394" t="str">
            <v>Relief of Fin 46 Derecognition CBA for omnibus</v>
          </cell>
          <cell r="C394">
            <v>11001</v>
          </cell>
          <cell r="D394">
            <v>117320</v>
          </cell>
          <cell r="E394">
            <v>112817</v>
          </cell>
        </row>
        <row r="395">
          <cell r="A395" t="str">
            <v>Orig_BAdj_DRCN_WDN_RCLS_Rlf</v>
          </cell>
          <cell r="B395" t="str">
            <v xml:space="preserve">Reclass relief of Derecognition Writedown Original CBA </v>
          </cell>
          <cell r="C395">
            <v>11000</v>
          </cell>
          <cell r="D395" t="str">
            <v>138491</v>
          </cell>
          <cell r="E395" t="str">
            <v>138691</v>
          </cell>
        </row>
        <row r="396">
          <cell r="A396" t="str">
            <v>Orig_BAdj_DRCN_WDN_RCLS_Rlf_Omnibus</v>
          </cell>
          <cell r="B396" t="str">
            <v>Reclass of Derecognition Writedown Original CBA Omnibus</v>
          </cell>
          <cell r="C396">
            <v>11001</v>
          </cell>
          <cell r="D396">
            <v>117320</v>
          </cell>
          <cell r="E396">
            <v>112817</v>
          </cell>
        </row>
        <row r="397">
          <cell r="A397" t="str">
            <v>Orig_BAdj_DRCN_WDN_Rlf</v>
          </cell>
          <cell r="B397" t="str">
            <v xml:space="preserve">Relief of writedown of Fin 46 Derecognition CBA </v>
          </cell>
          <cell r="C397">
            <v>11000</v>
          </cell>
          <cell r="D397" t="str">
            <v>138395</v>
          </cell>
          <cell r="E397" t="str">
            <v>138595</v>
          </cell>
        </row>
        <row r="398">
          <cell r="A398" t="str">
            <v>Orig_BAdj_DRCN_WDN_Rlf_Omnibus</v>
          </cell>
          <cell r="B398" t="str">
            <v>Relief of writedown of Fin 46 Derecognition CBA for omnibus</v>
          </cell>
          <cell r="C398">
            <v>11001</v>
          </cell>
          <cell r="D398">
            <v>117320</v>
          </cell>
          <cell r="E398">
            <v>112817</v>
          </cell>
        </row>
        <row r="399">
          <cell r="A399" t="str">
            <v>Orig_BAdj_FS65</v>
          </cell>
          <cell r="B399" t="str">
            <v>Original Whole Loan Basis Adjustment for Portfolio</v>
          </cell>
          <cell r="C399">
            <v>11100</v>
          </cell>
          <cell r="D399">
            <v>138351</v>
          </cell>
          <cell r="E399" t="str">
            <v>138551</v>
          </cell>
        </row>
        <row r="400">
          <cell r="A400" t="str">
            <v>Orig_BAdj_FS65_115_Imprmnt_Exp</v>
          </cell>
          <cell r="B400" t="str">
            <v>FAS115 Impairment expense for Whole Loan CBA</v>
          </cell>
          <cell r="C400">
            <v>41120</v>
          </cell>
          <cell r="D400" t="str">
            <v>729354</v>
          </cell>
          <cell r="E400" t="str">
            <v>729354</v>
          </cell>
        </row>
        <row r="401">
          <cell r="A401" t="str">
            <v>Orig_BAdj_FS65_115_Imprmnt_Rlf</v>
          </cell>
          <cell r="B401" t="str">
            <v>Sales Relief of FAS115 Impairment for  Whole Loan CBA</v>
          </cell>
          <cell r="C401">
            <v>11120</v>
          </cell>
          <cell r="D401" t="str">
            <v>138354</v>
          </cell>
          <cell r="E401" t="str">
            <v>138354</v>
          </cell>
        </row>
        <row r="402">
          <cell r="A402" t="str">
            <v>Orig_BAdj_FS65_115_Imprmnt_WrtDn</v>
          </cell>
          <cell r="B402" t="str">
            <v>Writedown of Original  Whole Loan CBA due to FAS115 Impairment</v>
          </cell>
          <cell r="C402">
            <v>11120</v>
          </cell>
          <cell r="D402">
            <v>138354</v>
          </cell>
          <cell r="E402">
            <v>138354</v>
          </cell>
        </row>
        <row r="403">
          <cell r="A403" t="str">
            <v>Orig_BAdj_FS65_115_Imprmnt_WrtDn_RCLS_Rlf</v>
          </cell>
          <cell r="B403" t="str">
            <v>Reclass of FAS115 Impairment writedown of  Whole Loan CBA</v>
          </cell>
          <cell r="C403">
            <v>11120</v>
          </cell>
          <cell r="D403" t="str">
            <v>138451</v>
          </cell>
          <cell r="E403">
            <v>0</v>
          </cell>
        </row>
        <row r="404">
          <cell r="A404" t="str">
            <v>Orig_BAdj_FS65_9920_Imprmnt_Exp</v>
          </cell>
          <cell r="B404" t="str">
            <v>9920 Impairment expense for Whole Loan CBA</v>
          </cell>
          <cell r="C404">
            <v>41130</v>
          </cell>
          <cell r="D404" t="str">
            <v>729353</v>
          </cell>
          <cell r="E404" t="str">
            <v>729353</v>
          </cell>
        </row>
        <row r="405">
          <cell r="A405" t="str">
            <v>Orig_BAdj_FS65_9920_Imprmnt_Rlf</v>
          </cell>
          <cell r="B405" t="str">
            <v>Sales Relief of 9920 Impairment for Whole Loan CBA</v>
          </cell>
          <cell r="C405">
            <v>11130</v>
          </cell>
          <cell r="D405" t="str">
            <v>138353</v>
          </cell>
          <cell r="E405" t="str">
            <v>138353</v>
          </cell>
        </row>
        <row r="406">
          <cell r="A406" t="str">
            <v>Orig_BAdj_FS65_9920_Imprmnt_WrtDn</v>
          </cell>
          <cell r="B406" t="str">
            <v>Writedown of Original Whole Loan CBA due to 9920 Impairment</v>
          </cell>
          <cell r="C406">
            <v>11130</v>
          </cell>
          <cell r="D406">
            <v>138353</v>
          </cell>
          <cell r="E406">
            <v>138353</v>
          </cell>
        </row>
        <row r="407">
          <cell r="A407" t="str">
            <v>Orig_BAdj_FS65_9920_Imprmnt_WrtDn_RCLS_Rlf</v>
          </cell>
          <cell r="B407" t="str">
            <v>Reclass of 9920 Impairment writedown of Whole Loan CBA</v>
          </cell>
          <cell r="C407">
            <v>11130</v>
          </cell>
          <cell r="D407" t="str">
            <v>138451</v>
          </cell>
          <cell r="E407">
            <v>0</v>
          </cell>
        </row>
        <row r="408">
          <cell r="A408" t="str">
            <v>Orig_BAdj_FS65_Clr</v>
          </cell>
          <cell r="B408" t="str">
            <v>Clearing Account for Original FS65 Basis Adjustment</v>
          </cell>
          <cell r="C408">
            <v>61100</v>
          </cell>
          <cell r="D408">
            <v>169120</v>
          </cell>
          <cell r="E408">
            <v>169120</v>
          </cell>
        </row>
        <row r="409">
          <cell r="A409" t="str">
            <v>Orig_BAdj_GFAS_115_Imprmnt_Exp</v>
          </cell>
          <cell r="B409" t="str">
            <v>FAS 115 Impairment expense for GFAS CBA</v>
          </cell>
          <cell r="C409">
            <v>61101</v>
          </cell>
          <cell r="D409">
            <v>729344</v>
          </cell>
          <cell r="E409">
            <v>538544</v>
          </cell>
        </row>
        <row r="410">
          <cell r="A410" t="str">
            <v>Orig_BAdj_CNSL_115_Imprmnt_Exp</v>
          </cell>
          <cell r="B410" t="str">
            <v>FAS 115 Impairment expense for CNSL CBA</v>
          </cell>
          <cell r="C410">
            <v>61102</v>
          </cell>
          <cell r="D410" t="str">
            <v>729394</v>
          </cell>
          <cell r="E410" t="str">
            <v>729394</v>
          </cell>
        </row>
        <row r="411">
          <cell r="A411" t="str">
            <v>Orig_BAdj_DRCN_115_Imprmnt_Exp</v>
          </cell>
          <cell r="B411" t="str">
            <v>FAS 115 Impairment expense for DRCN CBA</v>
          </cell>
          <cell r="C411">
            <v>61103</v>
          </cell>
          <cell r="D411" t="str">
            <v>729394</v>
          </cell>
          <cell r="E411" t="str">
            <v>729394</v>
          </cell>
        </row>
        <row r="412">
          <cell r="A412" t="str">
            <v>Orig_BAdj_GFAS_9920_Imprmnt_Exp</v>
          </cell>
          <cell r="B412" t="str">
            <v>9920 Impairment expense for GFAS CBA</v>
          </cell>
          <cell r="C412">
            <v>61104</v>
          </cell>
          <cell r="D412">
            <v>729343</v>
          </cell>
          <cell r="E412">
            <v>538543</v>
          </cell>
        </row>
        <row r="413">
          <cell r="A413" t="str">
            <v>Orig_BAdj_CNSL_9920_Imprmnt_Exp</v>
          </cell>
          <cell r="B413" t="str">
            <v>9920 Impairment expense for CNSL CBA</v>
          </cell>
          <cell r="C413">
            <v>61105</v>
          </cell>
          <cell r="D413" t="str">
            <v>729393</v>
          </cell>
          <cell r="E413" t="str">
            <v>729393</v>
          </cell>
        </row>
        <row r="414">
          <cell r="A414" t="str">
            <v>Orig_BAdj_DRCN_9920_Imprmnt_Exp</v>
          </cell>
          <cell r="B414" t="str">
            <v>9920 Impairment expense for DRCN CBA</v>
          </cell>
          <cell r="C414">
            <v>61106</v>
          </cell>
          <cell r="D414" t="str">
            <v>729393</v>
          </cell>
          <cell r="E414" t="str">
            <v>729393</v>
          </cell>
        </row>
        <row r="415">
          <cell r="A415" t="str">
            <v>Orig_BAdj_GFAS_115_Imprmnt_Rlf</v>
          </cell>
          <cell r="B415" t="str">
            <v>Relief of FAS 115 Impairment for GFAS CBA</v>
          </cell>
          <cell r="C415">
            <v>61101</v>
          </cell>
          <cell r="D415" t="str">
            <v>138344</v>
          </cell>
          <cell r="E415" t="str">
            <v>138541</v>
          </cell>
        </row>
        <row r="416">
          <cell r="A416" t="str">
            <v>Orig_BAdj_CNSL_115_Imprmnt_Rlf</v>
          </cell>
          <cell r="B416" t="str">
            <v>Relief of FAS 115 Impairment for CNSL CBA</v>
          </cell>
          <cell r="C416">
            <v>61102</v>
          </cell>
          <cell r="D416" t="str">
            <v>138394</v>
          </cell>
          <cell r="E416" t="str">
            <v>138591</v>
          </cell>
        </row>
        <row r="417">
          <cell r="A417" t="str">
            <v>Orig_BAdj_DRCN_115_Imprmnt_Rlf</v>
          </cell>
          <cell r="B417" t="str">
            <v>Relief of FAS 115 Impairment for DRCN CBA</v>
          </cell>
          <cell r="C417">
            <v>61103</v>
          </cell>
          <cell r="D417" t="str">
            <v>138394</v>
          </cell>
          <cell r="E417" t="str">
            <v>138591</v>
          </cell>
        </row>
        <row r="418">
          <cell r="A418" t="str">
            <v>Orig_BAdj_GFAS_9920_Imprmnt_Rlf</v>
          </cell>
          <cell r="B418" t="str">
            <v>Relief of 9920 Impairment for GFAS CBA</v>
          </cell>
          <cell r="C418">
            <v>61104</v>
          </cell>
          <cell r="D418">
            <v>138343</v>
          </cell>
          <cell r="E418" t="str">
            <v>138541</v>
          </cell>
        </row>
        <row r="419">
          <cell r="A419" t="str">
            <v>Orig_BAdj_CNSL_9920_Imprmnt_Rlf</v>
          </cell>
          <cell r="B419" t="str">
            <v>Relief of 9920 Impairment for CNSL CBA</v>
          </cell>
          <cell r="C419">
            <v>61105</v>
          </cell>
          <cell r="D419" t="str">
            <v>138393</v>
          </cell>
          <cell r="E419" t="str">
            <v>138591</v>
          </cell>
        </row>
        <row r="420">
          <cell r="A420" t="str">
            <v>Orig_BAdj_DRCN_9920_Imprmnt_Rlf</v>
          </cell>
          <cell r="B420" t="str">
            <v>Relief of 9920 Impairment for DRCN CBA</v>
          </cell>
          <cell r="C420">
            <v>61106</v>
          </cell>
          <cell r="D420" t="str">
            <v>138393</v>
          </cell>
          <cell r="E420" t="str">
            <v>138591</v>
          </cell>
        </row>
        <row r="421">
          <cell r="A421" t="str">
            <v>Orig_BAdj_GFAS_115_Imprmnt_WrtDn_RCLS_Rlf</v>
          </cell>
          <cell r="B421" t="str">
            <v>Reclass Relief of FAS 115 Impairment for GFAS CBA</v>
          </cell>
          <cell r="C421">
            <v>61104</v>
          </cell>
          <cell r="D421" t="str">
            <v>138444</v>
          </cell>
          <cell r="E421" t="str">
            <v>138541</v>
          </cell>
        </row>
        <row r="422">
          <cell r="A422" t="str">
            <v>Orig_BAdj_CNSL _115_Imprmnt_WrtDn_RCLS_Rlf</v>
          </cell>
          <cell r="B422" t="str">
            <v>Reclass Relief of FAS 115 Impairment for CNSL CBA</v>
          </cell>
          <cell r="C422">
            <v>61105</v>
          </cell>
          <cell r="D422" t="str">
            <v>138494</v>
          </cell>
          <cell r="E422" t="str">
            <v>138591</v>
          </cell>
        </row>
        <row r="423">
          <cell r="A423" t="str">
            <v>Orig_BAdj_DRCN _115_Imprmnt_WrtDn_RCLS_Rlf</v>
          </cell>
          <cell r="B423" t="str">
            <v>Reclass Relief of FAS 115 Impairment for DRCN CBA</v>
          </cell>
          <cell r="C423">
            <v>61106</v>
          </cell>
          <cell r="D423" t="str">
            <v>138494</v>
          </cell>
          <cell r="E423" t="str">
            <v>138591</v>
          </cell>
        </row>
        <row r="424">
          <cell r="A424" t="str">
            <v>Orig_BAdj_GFAS_9920_Imprmnt_WrtDn_RCLS_Rlf</v>
          </cell>
          <cell r="B424" t="str">
            <v>Reclass Relief of 9920 Impairment for GFAS CBA</v>
          </cell>
          <cell r="C424">
            <v>61104</v>
          </cell>
          <cell r="D424" t="str">
            <v>138443</v>
          </cell>
          <cell r="E424" t="str">
            <v>138541</v>
          </cell>
        </row>
        <row r="425">
          <cell r="A425" t="str">
            <v>Orig_BAdj_CNSL _9920_Imprmnt_WrtDn_RCLS_Rlf</v>
          </cell>
          <cell r="B425" t="str">
            <v>Reclass Relief of 9920 Impairment for CNSL CBA</v>
          </cell>
          <cell r="C425">
            <v>61105</v>
          </cell>
          <cell r="D425" t="str">
            <v>138493</v>
          </cell>
          <cell r="E425" t="str">
            <v>138591</v>
          </cell>
        </row>
        <row r="426">
          <cell r="A426" t="str">
            <v>Orig_BAdj_DRCN _9920_Imprmnt_WrtDn_RCLS_Rlf</v>
          </cell>
          <cell r="B426" t="str">
            <v>Reclass Relief of 9920 Impairment for DRCN CBA</v>
          </cell>
          <cell r="C426">
            <v>61106</v>
          </cell>
          <cell r="D426" t="str">
            <v>138493</v>
          </cell>
          <cell r="E426" t="str">
            <v>138591</v>
          </cell>
        </row>
        <row r="427">
          <cell r="A427" t="str">
            <v>Orig_BAdj_FS65_CNSL_WDN</v>
          </cell>
          <cell r="B427" t="str">
            <v>Relief due to Fin 46 write down for Whole Loan CBA</v>
          </cell>
          <cell r="C427">
            <v>11140</v>
          </cell>
          <cell r="D427" t="str">
            <v>138355</v>
          </cell>
          <cell r="E427" t="str">
            <v>138555</v>
          </cell>
        </row>
        <row r="428">
          <cell r="A428" t="str">
            <v>Orig_BAdj_FS65_CNSL_WDN_RCLS_Rlf</v>
          </cell>
          <cell r="B428" t="str">
            <v xml:space="preserve">Reclass Relief of Consolidated Writedown Whole Loan CBA </v>
          </cell>
          <cell r="C428">
            <v>11140</v>
          </cell>
          <cell r="D428" t="str">
            <v>138451</v>
          </cell>
          <cell r="E428" t="str">
            <v>138651</v>
          </cell>
        </row>
        <row r="429">
          <cell r="A429" t="str">
            <v>Orig_BAdj_FS65_CNSL_WDN_RCLS_Rlf_Omnibus</v>
          </cell>
          <cell r="B429" t="str">
            <v>Reclass relief  of Consolidated Writedown Whole Loan CBA Omnibus</v>
          </cell>
          <cell r="C429">
            <v>11141</v>
          </cell>
          <cell r="D429" t="str">
            <v>138451</v>
          </cell>
          <cell r="E429" t="str">
            <v>138651</v>
          </cell>
        </row>
        <row r="430">
          <cell r="A430" t="str">
            <v>Orig_BAdj_FS65_CNSL_WDN_Rlf</v>
          </cell>
          <cell r="B430" t="str">
            <v>Relief due to sales of Fin 46 write down for Whole Loan CBA</v>
          </cell>
          <cell r="C430">
            <v>11140</v>
          </cell>
          <cell r="D430" t="str">
            <v>138355</v>
          </cell>
          <cell r="E430" t="str">
            <v>138555</v>
          </cell>
        </row>
        <row r="431">
          <cell r="A431" t="str">
            <v>Orig_BAdj_FS65_MGUA</v>
          </cell>
          <cell r="B431" t="str">
            <v>Original Whole Loan Adjustment grossup for MBS Gross Up Asset</v>
          </cell>
          <cell r="C431">
            <v>11104</v>
          </cell>
          <cell r="D431" t="str">
            <v>121315</v>
          </cell>
          <cell r="E431" t="str">
            <v>121512</v>
          </cell>
        </row>
        <row r="432">
          <cell r="A432" t="str">
            <v>Orig_BAdj_FS65_MGUA_RCLS_Rlf</v>
          </cell>
          <cell r="B432" t="str">
            <v>To reclass original Whole Loan adjustment from securities to loans for MGUA</v>
          </cell>
          <cell r="C432">
            <v>11104</v>
          </cell>
          <cell r="D432" t="str">
            <v>138451</v>
          </cell>
          <cell r="E432">
            <v>138651</v>
          </cell>
        </row>
        <row r="433">
          <cell r="A433" t="str">
            <v>Orig_BAdj_FS65_MGUA_Rlf</v>
          </cell>
          <cell r="B433" t="str">
            <v>Relief of Original Whole Loan Adjustment grossup for MBS Gross Up Asset</v>
          </cell>
          <cell r="C433">
            <v>11104</v>
          </cell>
          <cell r="D433" t="str">
            <v>121315</v>
          </cell>
          <cell r="E433" t="str">
            <v>121512</v>
          </cell>
        </row>
        <row r="434">
          <cell r="A434" t="str">
            <v>Orig_BAdj_FS65_MGUL</v>
          </cell>
          <cell r="B434" t="str">
            <v>Original Whole loan Adjustment grossup for MBS Gross Up Liability</v>
          </cell>
          <cell r="C434">
            <v>11105</v>
          </cell>
          <cell r="D434" t="str">
            <v>211510</v>
          </cell>
          <cell r="E434" t="str">
            <v>211540</v>
          </cell>
        </row>
        <row r="435">
          <cell r="A435" t="str">
            <v>Orig_BAdj_FS65_MGUL_Rlf</v>
          </cell>
          <cell r="B435" t="str">
            <v>Relief of Original Whole loan Adjustment grossup for MBS Gross Up Liability</v>
          </cell>
          <cell r="C435">
            <v>11105</v>
          </cell>
          <cell r="D435" t="str">
            <v>211510</v>
          </cell>
          <cell r="E435" t="str">
            <v>211540</v>
          </cell>
        </row>
        <row r="436">
          <cell r="A436" t="str">
            <v>Orig_BAdj_FS65_RCLS_Rlf</v>
          </cell>
          <cell r="B436" t="str">
            <v>To reclass original FAS 65 adjustment from securities to loans</v>
          </cell>
          <cell r="C436">
            <v>11100</v>
          </cell>
          <cell r="D436" t="str">
            <v>138451</v>
          </cell>
          <cell r="E436">
            <v>138651</v>
          </cell>
        </row>
        <row r="437">
          <cell r="A437" t="str">
            <v>Orig_BAdj_FS65_RCLS_Rlf_Omnibus</v>
          </cell>
          <cell r="B437" t="str">
            <v>To reclass original FAS 65 adjustment from securities to loans</v>
          </cell>
          <cell r="C437">
            <v>11101</v>
          </cell>
          <cell r="D437" t="str">
            <v>138451</v>
          </cell>
          <cell r="E437" t="str">
            <v>138651</v>
          </cell>
        </row>
        <row r="438">
          <cell r="A438" t="str">
            <v>Orig_BAdj_FS65_Rlf</v>
          </cell>
          <cell r="B438" t="str">
            <v>Relief of Original FS65 Basis Adjustment due to Sale Call Resecuritizion</v>
          </cell>
          <cell r="C438">
            <v>11100</v>
          </cell>
          <cell r="D438" t="str">
            <v>138351</v>
          </cell>
          <cell r="E438" t="str">
            <v>138551</v>
          </cell>
        </row>
        <row r="439">
          <cell r="A439" t="str">
            <v>Orig_BAdj_FS65_SBGA</v>
          </cell>
          <cell r="B439" t="str">
            <v>Original FS65 Adjustment grossup for Secured Borrowing Asset</v>
          </cell>
          <cell r="C439">
            <v>11102</v>
          </cell>
          <cell r="D439" t="str">
            <v>121310</v>
          </cell>
          <cell r="E439" t="str">
            <v>121509</v>
          </cell>
        </row>
        <row r="440">
          <cell r="A440" t="str">
            <v>Orig_BAdj_FS65_SBGA_RCLS_Rlf</v>
          </cell>
          <cell r="B440" t="str">
            <v>To reclass original FAS 65 adjustment from securities to loans</v>
          </cell>
          <cell r="C440">
            <v>11102</v>
          </cell>
          <cell r="D440" t="str">
            <v>138451</v>
          </cell>
          <cell r="E440">
            <v>138651</v>
          </cell>
        </row>
        <row r="441">
          <cell r="A441" t="str">
            <v>Orig_BAdj_FS65_SBGA_Rlf</v>
          </cell>
          <cell r="B441" t="str">
            <v>Relief of Original FS65 Adjustment grossup for Secured Borrowing Asset</v>
          </cell>
          <cell r="C441">
            <v>11102</v>
          </cell>
          <cell r="D441" t="str">
            <v>121310</v>
          </cell>
          <cell r="E441" t="str">
            <v>121509</v>
          </cell>
        </row>
        <row r="442">
          <cell r="A442" t="str">
            <v>Orig_BAdj_FS65_SBGL</v>
          </cell>
          <cell r="B442" t="str">
            <v>Original FS65 Adjustment grossup for Secured Borrowing Liability</v>
          </cell>
          <cell r="C442">
            <v>11103</v>
          </cell>
          <cell r="D442">
            <v>211500</v>
          </cell>
          <cell r="E442" t="str">
            <v>211530</v>
          </cell>
        </row>
        <row r="443">
          <cell r="A443" t="str">
            <v>Orig_BAdj_FS65_SBGL_Rlf</v>
          </cell>
          <cell r="B443" t="str">
            <v>Relief of Original FS65 Adjustment grossup for Secured Borrowing Liability</v>
          </cell>
          <cell r="C443">
            <v>11103</v>
          </cell>
          <cell r="D443">
            <v>211500</v>
          </cell>
          <cell r="E443" t="str">
            <v>211530</v>
          </cell>
        </row>
        <row r="444">
          <cell r="A444" t="str">
            <v>Orig_Badj_GFAS_115_Imprmnt_WrtDn</v>
          </cell>
          <cell r="B444" t="str">
            <v>Writedown of Original  GFAS CBA due to FAS115 Impairment</v>
          </cell>
          <cell r="C444">
            <v>1900</v>
          </cell>
          <cell r="D444" t="str">
            <v>138344</v>
          </cell>
          <cell r="E444" t="str">
            <v>138541</v>
          </cell>
        </row>
        <row r="445">
          <cell r="A445" t="str">
            <v>Orig_BAdj_CNSL_115_Imprmnt_WrtDn</v>
          </cell>
          <cell r="B445" t="str">
            <v>Writedown of Original  CNSL CBA due to FAS115 Impairment</v>
          </cell>
          <cell r="C445">
            <v>6900</v>
          </cell>
          <cell r="D445" t="str">
            <v>138394</v>
          </cell>
          <cell r="E445" t="str">
            <v>138591</v>
          </cell>
        </row>
        <row r="446">
          <cell r="A446" t="str">
            <v>Orig_BAdj_DRCN_115_Imprmnt_WrtDn</v>
          </cell>
          <cell r="B446" t="str">
            <v>Writedown of Original   DRCN CBA due to FAS115 Impairment</v>
          </cell>
          <cell r="C446">
            <v>1901</v>
          </cell>
          <cell r="D446" t="str">
            <v>138394</v>
          </cell>
          <cell r="E446" t="str">
            <v>138591</v>
          </cell>
        </row>
        <row r="447">
          <cell r="A447" t="str">
            <v>Orig_Badj_GFAS_9920_Imprmnt_WrtDn</v>
          </cell>
          <cell r="B447" t="str">
            <v>Writedown of Original  GFAS CBA due to 9920 Impairment</v>
          </cell>
          <cell r="C447">
            <v>1900</v>
          </cell>
          <cell r="D447">
            <v>138343</v>
          </cell>
          <cell r="E447" t="str">
            <v>138541</v>
          </cell>
        </row>
        <row r="448">
          <cell r="A448" t="str">
            <v>Orig_BAdj_CNSL_9920_Imprmnt_WrtDn</v>
          </cell>
          <cell r="B448" t="str">
            <v>Writedown of Original  CNSL CBA due to 9920 Impairment</v>
          </cell>
          <cell r="C448">
            <v>6900</v>
          </cell>
          <cell r="D448" t="str">
            <v>138393</v>
          </cell>
          <cell r="E448" t="str">
            <v>138591</v>
          </cell>
        </row>
        <row r="449">
          <cell r="A449" t="str">
            <v>Orig_BAdj_DRCN_9920_Imprmnt_WrtDn</v>
          </cell>
          <cell r="B449" t="str">
            <v>Writedown of Original   DRCN CBA due to 9920 Impairment</v>
          </cell>
          <cell r="C449">
            <v>1901</v>
          </cell>
          <cell r="D449" t="str">
            <v>138393</v>
          </cell>
          <cell r="E449" t="str">
            <v>138591</v>
          </cell>
        </row>
        <row r="450">
          <cell r="A450" t="str">
            <v>Orig_BAdj_GFAS_CNSL</v>
          </cell>
          <cell r="B450" t="str">
            <v>Original GFAS Adjustment booked for FIN 46 - portfolio</v>
          </cell>
          <cell r="C450">
            <v>1900</v>
          </cell>
          <cell r="D450" t="str">
            <v>138341</v>
          </cell>
          <cell r="E450" t="str">
            <v>138541</v>
          </cell>
        </row>
        <row r="451">
          <cell r="A451" t="str">
            <v>Orig_BAdj_GFAS_CNSL_Clr</v>
          </cell>
          <cell r="B451" t="str">
            <v>Clearing Account for Original GFAS Basis Adjustment</v>
          </cell>
          <cell r="C451">
            <v>6900</v>
          </cell>
          <cell r="D451" t="str">
            <v>168950</v>
          </cell>
          <cell r="E451" t="str">
            <v>168950</v>
          </cell>
        </row>
        <row r="452">
          <cell r="A452" t="str">
            <v>Orig_BAdj_GFAS_CNSL_Omnibus</v>
          </cell>
          <cell r="B452" t="str">
            <v>Original GFAS Adjustment booked for FIN 46 - omnibus</v>
          </cell>
          <cell r="C452">
            <v>1901</v>
          </cell>
          <cell r="D452" t="str">
            <v>138341</v>
          </cell>
          <cell r="E452" t="str">
            <v>138541</v>
          </cell>
        </row>
        <row r="453">
          <cell r="A453" t="str">
            <v>Cum_Transition_Impr_GFAS</v>
          </cell>
          <cell r="B453" t="str">
            <v>Transition Adjustment for Accumulated Impairment (GFAS Adj)</v>
          </cell>
          <cell r="C453">
            <v>1900</v>
          </cell>
          <cell r="D453" t="str">
            <v>330103</v>
          </cell>
          <cell r="E453" t="str">
            <v>330103</v>
          </cell>
        </row>
        <row r="454">
          <cell r="A454" t="str">
            <v>Cum_Transition_Impr_CNSL</v>
          </cell>
          <cell r="B454" t="str">
            <v>Transition Adjustment for Accumulated Impairment (CNSL Adj)</v>
          </cell>
          <cell r="C454">
            <v>6900</v>
          </cell>
          <cell r="D454" t="str">
            <v>330103</v>
          </cell>
          <cell r="E454" t="str">
            <v>330103</v>
          </cell>
        </row>
        <row r="455">
          <cell r="A455" t="str">
            <v>Cum_Transition_Impr_DRCN</v>
          </cell>
          <cell r="B455" t="str">
            <v>Transition Adjustment for Accumulated Impairment (DRCN Adj)</v>
          </cell>
          <cell r="C455">
            <v>1901</v>
          </cell>
          <cell r="D455" t="str">
            <v>330103</v>
          </cell>
          <cell r="E455" t="str">
            <v>330103</v>
          </cell>
        </row>
        <row r="456">
          <cell r="A456" t="str">
            <v>Cum_Transition_Impr_TS</v>
          </cell>
          <cell r="B456" t="str">
            <v>Transition Adjustment for Accumulated Impairment (TS Adj)</v>
          </cell>
          <cell r="C456">
            <v>1901</v>
          </cell>
          <cell r="D456" t="str">
            <v>330103</v>
          </cell>
          <cell r="E456" t="str">
            <v>330103</v>
          </cell>
        </row>
        <row r="457">
          <cell r="A457" t="str">
            <v>Orig_BAdj_GFAS_CNSL_Rlf</v>
          </cell>
          <cell r="B457" t="str">
            <v>Relief of Original GFAS CBA due to Sale Call Resecsecuritization</v>
          </cell>
          <cell r="C457">
            <v>1900</v>
          </cell>
          <cell r="D457" t="str">
            <v>138341</v>
          </cell>
          <cell r="E457" t="str">
            <v>138541</v>
          </cell>
        </row>
        <row r="458">
          <cell r="A458" t="str">
            <v>Orig_BAdj_GFAS_CNSL_Rlf_Omnibus</v>
          </cell>
          <cell r="B458" t="str">
            <v>Relief of Original GFAS CBA due to Sale Call Resecsecuritization for omnibus</v>
          </cell>
          <cell r="C458">
            <v>1901</v>
          </cell>
          <cell r="D458" t="str">
            <v>138341</v>
          </cell>
          <cell r="E458" t="str">
            <v>138541</v>
          </cell>
        </row>
        <row r="459">
          <cell r="A459" t="str">
            <v>Orig_BAdj_GFAS_CNSL_WDN</v>
          </cell>
          <cell r="B459" t="str">
            <v xml:space="preserve">Relief due to Fin 46 write down for GFAS CBA </v>
          </cell>
          <cell r="C459">
            <v>1940</v>
          </cell>
          <cell r="D459" t="str">
            <v>138345</v>
          </cell>
          <cell r="E459" t="str">
            <v>138545</v>
          </cell>
        </row>
        <row r="460">
          <cell r="A460" t="str">
            <v>Orig_BAdj_GFAS_CNSL_WDN_Omnibus</v>
          </cell>
          <cell r="B460" t="str">
            <v>Relief due to Fin 46 write down for GFAS CBA  for omnibus</v>
          </cell>
          <cell r="C460">
            <v>1941</v>
          </cell>
          <cell r="D460" t="str">
            <v>138345</v>
          </cell>
          <cell r="E460" t="str">
            <v>138545</v>
          </cell>
        </row>
        <row r="461">
          <cell r="A461" t="str">
            <v>Orig_BAdj_GFAS_CNSL_WDN_RCLS_Rlf</v>
          </cell>
          <cell r="B461" t="str">
            <v xml:space="preserve">Reclass relief of Consolidated Writedown GFAS CBA </v>
          </cell>
          <cell r="C461">
            <v>1940</v>
          </cell>
          <cell r="D461" t="str">
            <v>138441</v>
          </cell>
          <cell r="E461" t="str">
            <v>138641</v>
          </cell>
        </row>
        <row r="462">
          <cell r="A462" t="str">
            <v>Orig_BAdj_GFAS_CNSL_WDN_RCLS_Rlf_Omnibus</v>
          </cell>
          <cell r="B462" t="str">
            <v>Reclass relief of Consolidated Writedown GFAS CBA for omnibus</v>
          </cell>
          <cell r="C462">
            <v>1941</v>
          </cell>
          <cell r="D462" t="str">
            <v>138441</v>
          </cell>
          <cell r="E462" t="str">
            <v>138641</v>
          </cell>
        </row>
        <row r="463">
          <cell r="A463" t="str">
            <v>Orig_BAdj_GFAS_CNSL_WDN_Rlf</v>
          </cell>
          <cell r="B463" t="str">
            <v xml:space="preserve">Relief due to sales of Fin 46 write down GFAS CBA </v>
          </cell>
          <cell r="C463">
            <v>1940</v>
          </cell>
          <cell r="D463" t="str">
            <v>138345</v>
          </cell>
          <cell r="E463" t="str">
            <v>138545</v>
          </cell>
        </row>
        <row r="464">
          <cell r="A464" t="str">
            <v>Orig_BAdj_GFAS_CNSL_WDN_Rlf_Omnibus</v>
          </cell>
          <cell r="B464" t="str">
            <v>Relief due to sales of Fin 46 write down GFAS CBA  for omnibus</v>
          </cell>
          <cell r="C464">
            <v>1941</v>
          </cell>
          <cell r="D464" t="str">
            <v>138345</v>
          </cell>
          <cell r="E464" t="str">
            <v>138545</v>
          </cell>
        </row>
        <row r="465">
          <cell r="A465" t="str">
            <v>Orig_BAdj_GFAS_MGUA</v>
          </cell>
          <cell r="B465" t="str">
            <v>Original GFAS Adjustment grossup for MBS Gross Up Asset</v>
          </cell>
          <cell r="C465">
            <v>1904</v>
          </cell>
          <cell r="D465" t="str">
            <v>121315</v>
          </cell>
          <cell r="E465" t="str">
            <v>121512</v>
          </cell>
        </row>
        <row r="466">
          <cell r="A466" t="str">
            <v>Orig_BAdj_GFAS_MGUA_RCLS_Rlf</v>
          </cell>
          <cell r="B466" t="str">
            <v>To reclass original GFAS adjustment from securities to loans for MGUA</v>
          </cell>
          <cell r="C466">
            <v>1904</v>
          </cell>
          <cell r="D466" t="str">
            <v>138441</v>
          </cell>
          <cell r="E466" t="str">
            <v>138641</v>
          </cell>
        </row>
        <row r="467">
          <cell r="A467" t="str">
            <v>Orig_BAdj_GFAS_MGUA_Rlf</v>
          </cell>
          <cell r="B467" t="str">
            <v>Relief of Original GFAS Adjustment grossup for MBS Gross Up Asset</v>
          </cell>
          <cell r="C467">
            <v>1904</v>
          </cell>
          <cell r="D467" t="str">
            <v>121315</v>
          </cell>
          <cell r="E467" t="str">
            <v>121512</v>
          </cell>
        </row>
        <row r="468">
          <cell r="A468" t="str">
            <v>Orig_BAdj_GFAS_MGUL</v>
          </cell>
          <cell r="B468" t="str">
            <v>Original GFAS Adjustment grossup for MBS Gross Up Liability</v>
          </cell>
          <cell r="C468">
            <v>1905</v>
          </cell>
          <cell r="D468" t="str">
            <v>211510</v>
          </cell>
          <cell r="E468" t="str">
            <v>211540</v>
          </cell>
        </row>
        <row r="469">
          <cell r="A469" t="str">
            <v>Orig_BAdj_GFAS_MGUL_Rlf</v>
          </cell>
          <cell r="B469" t="str">
            <v>Relief of Original GFAS Adjustment grossup for MBS Gross Up Liability</v>
          </cell>
          <cell r="C469">
            <v>1905</v>
          </cell>
          <cell r="D469" t="str">
            <v>211510</v>
          </cell>
          <cell r="E469" t="str">
            <v>211540</v>
          </cell>
        </row>
        <row r="470">
          <cell r="A470" t="str">
            <v>Orig_BAdj_GFAS_RCLS_Rlf</v>
          </cell>
          <cell r="B470" t="str">
            <v>To reclass original GFAS adjustment from securities to loans</v>
          </cell>
          <cell r="C470">
            <v>1900</v>
          </cell>
          <cell r="D470" t="str">
            <v>138441</v>
          </cell>
          <cell r="E470" t="str">
            <v>138641</v>
          </cell>
        </row>
        <row r="471">
          <cell r="A471" t="str">
            <v>Orig_BAdj_GFAS_RCLS_Rlf_Omnibus</v>
          </cell>
          <cell r="B471" t="str">
            <v>To reclass original GFAS adjustment from securities to loans for omnibus</v>
          </cell>
          <cell r="C471">
            <v>1901</v>
          </cell>
          <cell r="D471" t="str">
            <v>138441</v>
          </cell>
          <cell r="E471" t="str">
            <v>138641</v>
          </cell>
        </row>
        <row r="472">
          <cell r="A472" t="str">
            <v>Orig_BAdj_GFAS_SBGA</v>
          </cell>
          <cell r="B472" t="str">
            <v>Original GFAS Adjustment grossup for Secured Borrowing Asset</v>
          </cell>
          <cell r="C472">
            <v>1902</v>
          </cell>
          <cell r="D472" t="str">
            <v>121310</v>
          </cell>
          <cell r="E472" t="str">
            <v>121509</v>
          </cell>
        </row>
        <row r="473">
          <cell r="A473" t="str">
            <v>Orig_BAdj_GFAS_SBGA_RCLS_Rlf</v>
          </cell>
          <cell r="B473" t="str">
            <v>To reclass original GFAS adjustment from securities to loans for SBGA</v>
          </cell>
          <cell r="C473">
            <v>1902</v>
          </cell>
          <cell r="D473" t="str">
            <v>138441</v>
          </cell>
          <cell r="E473" t="str">
            <v>138641</v>
          </cell>
        </row>
        <row r="474">
          <cell r="A474" t="str">
            <v>Orig_BAdj_GFAS_SBGA_Rlf</v>
          </cell>
          <cell r="B474" t="str">
            <v>Relief of Original GFAS Adjustment grossup for secured borrowing liability</v>
          </cell>
          <cell r="C474">
            <v>1902</v>
          </cell>
          <cell r="D474" t="str">
            <v>121310</v>
          </cell>
          <cell r="E474" t="str">
            <v>121509</v>
          </cell>
        </row>
        <row r="475">
          <cell r="A475" t="str">
            <v>Orig_BAdj_GFAS_SBGL</v>
          </cell>
          <cell r="B475" t="str">
            <v>Original GFAS Adjustment grossup for MBS Gross Up Liability</v>
          </cell>
          <cell r="C475">
            <v>1903</v>
          </cell>
          <cell r="D475">
            <v>211500</v>
          </cell>
          <cell r="E475" t="str">
            <v>211530</v>
          </cell>
        </row>
        <row r="476">
          <cell r="A476" t="str">
            <v>Orig_BAdj_GFAS_SBGL_Rlf</v>
          </cell>
          <cell r="B476" t="str">
            <v>Relief of Original GFAS Adjustment grossup for secured borrowing Liability</v>
          </cell>
          <cell r="C476">
            <v>1903</v>
          </cell>
          <cell r="D476">
            <v>211500</v>
          </cell>
          <cell r="E476" t="str">
            <v>211530</v>
          </cell>
        </row>
        <row r="477">
          <cell r="A477" t="str">
            <v>Orig_Badj_MGUA_RCLS_Ln</v>
          </cell>
          <cell r="B477" t="str">
            <v>Original Basis Adjustment for Reclassed MBS Grossup Loan Lots</v>
          </cell>
          <cell r="C477">
            <v>2004</v>
          </cell>
          <cell r="D477">
            <v>121610</v>
          </cell>
          <cell r="E477">
            <v>121610</v>
          </cell>
        </row>
        <row r="478">
          <cell r="A478" t="str">
            <v>Orig_BAdj_Prem_CNSL_WDN</v>
          </cell>
          <cell r="B478" t="str">
            <v xml:space="preserve">Relief due to Fin 46 write down for Premium </v>
          </cell>
          <cell r="C478">
            <v>1240</v>
          </cell>
          <cell r="D478" t="str">
            <v>121305</v>
          </cell>
          <cell r="E478" t="str">
            <v>121505</v>
          </cell>
        </row>
        <row r="479">
          <cell r="A479" t="str">
            <v>Orig_BAdj_Prem_CNSL_WDN_Omnibus</v>
          </cell>
          <cell r="B479" t="str">
            <v>Relief due to Fin 46 write down for Premium  for omnibus</v>
          </cell>
          <cell r="C479">
            <v>1241</v>
          </cell>
          <cell r="D479" t="str">
            <v>121306</v>
          </cell>
          <cell r="E479" t="str">
            <v>121506</v>
          </cell>
        </row>
        <row r="480">
          <cell r="A480" t="str">
            <v>Orig_BAdj_Prem_CNSL_WDN_Rlf</v>
          </cell>
          <cell r="B480" t="str">
            <v xml:space="preserve">Relief due to sales of Fin 46 write down Premium </v>
          </cell>
          <cell r="C480">
            <v>1240</v>
          </cell>
          <cell r="D480" t="str">
            <v>121305</v>
          </cell>
          <cell r="E480" t="str">
            <v>121505</v>
          </cell>
        </row>
        <row r="481">
          <cell r="A481" t="str">
            <v>Orig_BAdj_Prem_CNSL_WDN_Rlf_Omnibus</v>
          </cell>
          <cell r="B481" t="str">
            <v>Relief due to sales of Fin 46 write down Premium  for omnibus</v>
          </cell>
          <cell r="C481">
            <v>1241</v>
          </cell>
          <cell r="D481" t="str">
            <v>121306</v>
          </cell>
          <cell r="E481" t="str">
            <v>121506</v>
          </cell>
        </row>
        <row r="482">
          <cell r="A482" t="str">
            <v>Orig_BAdj_Prem_MGUA</v>
          </cell>
          <cell r="B482" t="str">
            <v>Original premium Adjustment grossup for MBS Gross Up Asset</v>
          </cell>
          <cell r="C482">
            <v>1204</v>
          </cell>
          <cell r="D482" t="str">
            <v>121315</v>
          </cell>
          <cell r="E482" t="str">
            <v>121512</v>
          </cell>
        </row>
        <row r="483">
          <cell r="A483" t="str">
            <v>Orig_BAdj_Prem_MGUA_RCLS_Rlf</v>
          </cell>
          <cell r="B483" t="str">
            <v>To reclass original premium adjustment from securities to loans for MGUA</v>
          </cell>
          <cell r="C483">
            <v>1204</v>
          </cell>
          <cell r="D483" t="str">
            <v>121401</v>
          </cell>
          <cell r="E483" t="str">
            <v>121601</v>
          </cell>
        </row>
        <row r="484">
          <cell r="A484" t="str">
            <v>Orig_BAdj_Prem_MGUA_Rlf</v>
          </cell>
          <cell r="B484" t="str">
            <v>Relief of Original premium Adjustment grossup for MBS Gross Up Asset</v>
          </cell>
          <cell r="C484">
            <v>1204</v>
          </cell>
          <cell r="D484" t="str">
            <v>121315</v>
          </cell>
          <cell r="E484" t="str">
            <v>121512</v>
          </cell>
        </row>
        <row r="485">
          <cell r="A485" t="str">
            <v>Orig_BAdj_Prem_MGUL</v>
          </cell>
          <cell r="B485" t="str">
            <v>Original premium Adjustment grossup for MBS Gross Up Liability</v>
          </cell>
          <cell r="C485">
            <v>1205</v>
          </cell>
          <cell r="D485" t="str">
            <v>211510</v>
          </cell>
          <cell r="E485" t="str">
            <v>211540</v>
          </cell>
        </row>
        <row r="486">
          <cell r="A486" t="str">
            <v>Orig_BAdj_Prem_MGUL_Rlf</v>
          </cell>
          <cell r="B486" t="str">
            <v>Relief of Original premium Adjustment grossup for MBS Gross Up Liability</v>
          </cell>
          <cell r="C486">
            <v>1205</v>
          </cell>
          <cell r="D486" t="str">
            <v>211510</v>
          </cell>
          <cell r="E486" t="str">
            <v>211540</v>
          </cell>
        </row>
        <row r="487">
          <cell r="A487" t="str">
            <v>Orig_BAdj_Prem_RCLS_Rlf</v>
          </cell>
          <cell r="B487" t="str">
            <v>To reclass original premium from securities to loans</v>
          </cell>
          <cell r="C487">
            <v>1200</v>
          </cell>
          <cell r="D487" t="str">
            <v>121401</v>
          </cell>
          <cell r="E487" t="str">
            <v>121601</v>
          </cell>
        </row>
        <row r="488">
          <cell r="A488" t="str">
            <v>Orig_BAdj_Prem_RCLS_Rlf_Omnibus</v>
          </cell>
          <cell r="B488" t="str">
            <v>To reclass original premium from securities to loans for omnibus</v>
          </cell>
          <cell r="C488">
            <v>1201</v>
          </cell>
          <cell r="D488" t="str">
            <v>121306</v>
          </cell>
          <cell r="E488" t="str">
            <v>121506</v>
          </cell>
        </row>
        <row r="489">
          <cell r="A489" t="str">
            <v>Orig_BAdj_Prem_SBGA</v>
          </cell>
          <cell r="B489" t="str">
            <v>Original premium grossup for Secured Borrowing Asset</v>
          </cell>
          <cell r="C489">
            <v>1202</v>
          </cell>
          <cell r="D489" t="str">
            <v>121310</v>
          </cell>
          <cell r="E489" t="str">
            <v>121509</v>
          </cell>
        </row>
        <row r="490">
          <cell r="A490" t="str">
            <v>Orig_BAdj_Prem_SBGA_RCLS_Rlf</v>
          </cell>
          <cell r="B490" t="str">
            <v>To reclass original premium from securities to loans for SBGA</v>
          </cell>
          <cell r="C490">
            <v>1202</v>
          </cell>
          <cell r="D490" t="str">
            <v>121401</v>
          </cell>
          <cell r="E490" t="str">
            <v>121601</v>
          </cell>
        </row>
        <row r="491">
          <cell r="A491" t="str">
            <v>Orig_BAdj_Prem_SBGA_Rlf</v>
          </cell>
          <cell r="B491" t="str">
            <v>Relief of Original premium grossup for secured borrowing liability</v>
          </cell>
          <cell r="C491">
            <v>1202</v>
          </cell>
          <cell r="D491" t="str">
            <v>121310</v>
          </cell>
          <cell r="E491" t="str">
            <v>121509</v>
          </cell>
        </row>
        <row r="492">
          <cell r="A492" t="str">
            <v>Orig_BAdj_Prem_SBGL</v>
          </cell>
          <cell r="B492" t="str">
            <v>Original premium grossup for MBS Gross Up Liability</v>
          </cell>
          <cell r="C492">
            <v>1203</v>
          </cell>
          <cell r="D492">
            <v>211500</v>
          </cell>
          <cell r="E492" t="str">
            <v>211530</v>
          </cell>
        </row>
        <row r="493">
          <cell r="A493" t="str">
            <v>Orig_BAdj_Prem_SBGL_Rlf</v>
          </cell>
          <cell r="B493" t="str">
            <v>Relief of Original premium grossup for secured borrowing Liability</v>
          </cell>
          <cell r="C493">
            <v>1203</v>
          </cell>
          <cell r="D493">
            <v>211500</v>
          </cell>
          <cell r="E493" t="str">
            <v>211530</v>
          </cell>
        </row>
        <row r="494">
          <cell r="A494" t="str">
            <v>Orig_Badj_RCLS_Ln</v>
          </cell>
          <cell r="B494" t="str">
            <v>Original Basis Adjustment for Reclassed Loan Lots</v>
          </cell>
          <cell r="C494">
            <v>2000</v>
          </cell>
          <cell r="D494">
            <v>121610</v>
          </cell>
          <cell r="E494">
            <v>121610</v>
          </cell>
        </row>
        <row r="495">
          <cell r="A495" t="str">
            <v>Orig_Badj_RCLS_Ln_Omnibus</v>
          </cell>
          <cell r="B495" t="str">
            <v>Original Basis Adjustment for Reclassed Loan Lots for omnibus</v>
          </cell>
          <cell r="C495">
            <v>2001</v>
          </cell>
          <cell r="D495">
            <v>121610</v>
          </cell>
          <cell r="E495">
            <v>121610</v>
          </cell>
        </row>
        <row r="496">
          <cell r="A496" t="str">
            <v>Orig_BAdj_RSTMT</v>
          </cell>
          <cell r="B496" t="str">
            <v>Original Restatement Basis Adjustment for Portfolio lots</v>
          </cell>
          <cell r="C496">
            <v>1700</v>
          </cell>
          <cell r="D496">
            <v>138361</v>
          </cell>
          <cell r="E496">
            <v>138561</v>
          </cell>
        </row>
        <row r="497">
          <cell r="A497" t="str">
            <v>Orig_BAdj_RSTMT_115_Imprmnt_Exp</v>
          </cell>
          <cell r="B497" t="str">
            <v>FAS115 Impairment expense for Restatment CBA</v>
          </cell>
          <cell r="C497">
            <v>4720</v>
          </cell>
          <cell r="D497" t="str">
            <v>729364</v>
          </cell>
          <cell r="E497">
            <v>538564</v>
          </cell>
        </row>
        <row r="498">
          <cell r="A498" t="str">
            <v>Orig_BAdj_RSTMT_115_Imprmnt_Rlf</v>
          </cell>
          <cell r="B498" t="str">
            <v>Relief of FAS115 Impairment due to Sale  Call  Resec  etc.</v>
          </cell>
          <cell r="C498">
            <v>1720</v>
          </cell>
          <cell r="D498" t="str">
            <v>138364</v>
          </cell>
          <cell r="E498" t="str">
            <v>138564</v>
          </cell>
        </row>
        <row r="499">
          <cell r="A499" t="str">
            <v>Orig_BAdj_RSTMT_115_Imprmnt_WrtDn</v>
          </cell>
          <cell r="B499" t="str">
            <v>Writedown of Original Restatement Basis Adjustment due to FAS115 Impairment</v>
          </cell>
          <cell r="C499">
            <v>1720</v>
          </cell>
          <cell r="D499">
            <v>138364</v>
          </cell>
          <cell r="E499">
            <v>138564</v>
          </cell>
        </row>
        <row r="500">
          <cell r="A500" t="str">
            <v>Orig_BAdj_RSTMT_115_Imprmnt_WrtDn_RCLS_Rlf</v>
          </cell>
          <cell r="B500" t="str">
            <v>Reclass of Writedown of Original CBA due to FAS115 Impairment</v>
          </cell>
          <cell r="C500">
            <v>1720</v>
          </cell>
          <cell r="D500" t="str">
            <v>138461</v>
          </cell>
          <cell r="E500">
            <v>0</v>
          </cell>
        </row>
        <row r="501">
          <cell r="A501" t="str">
            <v>Orig_BAdj_RSTMT_9920_Imprmnt_Exp</v>
          </cell>
          <cell r="B501" t="str">
            <v>99-20 Impairment expense for Restatement CBA</v>
          </cell>
          <cell r="C501">
            <v>4730</v>
          </cell>
          <cell r="D501" t="str">
            <v>729363</v>
          </cell>
          <cell r="E501">
            <v>538563</v>
          </cell>
        </row>
        <row r="502">
          <cell r="A502" t="str">
            <v>Orig_BAdj_RSTMT_9920_Imprmnt_Rlf</v>
          </cell>
          <cell r="B502" t="str">
            <v>Relief of 99-20 Impairment due to Sale  Call  Resec  etc.</v>
          </cell>
          <cell r="C502">
            <v>1730</v>
          </cell>
          <cell r="D502" t="str">
            <v>138363</v>
          </cell>
          <cell r="E502" t="str">
            <v>138563</v>
          </cell>
        </row>
        <row r="503">
          <cell r="A503" t="str">
            <v>Orig_BAdj_RSTMT_9920_Imprmnt_WrtDn</v>
          </cell>
          <cell r="B503" t="str">
            <v>Writedown of Original Restatement Basis Adjustment due to 99-20 Impairment</v>
          </cell>
          <cell r="C503">
            <v>1730</v>
          </cell>
          <cell r="D503">
            <v>138363</v>
          </cell>
          <cell r="E503">
            <v>138563</v>
          </cell>
        </row>
        <row r="504">
          <cell r="A504" t="str">
            <v>Orig_BAdj_RSTMT_9920_Imprmnt_WrtDn_RCLS_Rlf</v>
          </cell>
          <cell r="B504" t="str">
            <v>Reclass of Writedown of Original CBA due to 9920 Impairment</v>
          </cell>
          <cell r="C504">
            <v>1730</v>
          </cell>
          <cell r="D504" t="str">
            <v>138461</v>
          </cell>
          <cell r="E504">
            <v>0</v>
          </cell>
        </row>
        <row r="505">
          <cell r="A505" t="str">
            <v>Orig_BAdj_RSTMT_Clr</v>
          </cell>
          <cell r="B505" t="str">
            <v>Clearing Account for Original Restatement Basis Adjustment</v>
          </cell>
          <cell r="C505">
            <v>6700</v>
          </cell>
          <cell r="D505" t="str">
            <v>168960</v>
          </cell>
          <cell r="E505" t="str">
            <v>168960</v>
          </cell>
        </row>
        <row r="506">
          <cell r="A506" t="str">
            <v>Orig_BAdj_RSTMT_CNSL_WDN</v>
          </cell>
          <cell r="B506" t="str">
            <v xml:space="preserve">Relief due to Fin 46 write down for Restatement CBA </v>
          </cell>
          <cell r="C506">
            <v>1740</v>
          </cell>
          <cell r="D506" t="str">
            <v>138365</v>
          </cell>
          <cell r="E506" t="str">
            <v>138565</v>
          </cell>
        </row>
        <row r="507">
          <cell r="A507" t="str">
            <v>Orig_BAdj_RSTMT_CNSL_WDN_Omnibus</v>
          </cell>
          <cell r="B507" t="str">
            <v xml:space="preserve">Relief due to Fin 46 write down for Restatement CBA </v>
          </cell>
          <cell r="C507">
            <v>1741</v>
          </cell>
          <cell r="D507" t="str">
            <v>138365</v>
          </cell>
          <cell r="E507" t="str">
            <v>138565</v>
          </cell>
        </row>
        <row r="508">
          <cell r="A508" t="str">
            <v>Orig_BAdj_RSTMT_CNSL_WDN_RCLS_Rlf</v>
          </cell>
          <cell r="B508" t="str">
            <v xml:space="preserve">Reclass of Consolidated Writedown Original CBA </v>
          </cell>
          <cell r="C508">
            <v>1740</v>
          </cell>
          <cell r="D508" t="str">
            <v>138461</v>
          </cell>
          <cell r="E508" t="str">
            <v>138661</v>
          </cell>
        </row>
        <row r="509">
          <cell r="A509" t="str">
            <v>Orig_BAdj_RSTMT_CNSL_WDN_RCLS_Rlf_Omnibus</v>
          </cell>
          <cell r="B509" t="str">
            <v>Reclass of Consolidated Writedown Original CBA Omnibus</v>
          </cell>
          <cell r="C509">
            <v>1741</v>
          </cell>
          <cell r="D509" t="str">
            <v>138461</v>
          </cell>
          <cell r="E509" t="str">
            <v>138661</v>
          </cell>
        </row>
        <row r="510">
          <cell r="A510" t="str">
            <v>Orig_BAdj_RSTMT_CNSL_WDN_Rlf</v>
          </cell>
          <cell r="B510" t="str">
            <v xml:space="preserve">Relief due to Fin 46 write down for Restatement CBA </v>
          </cell>
          <cell r="C510">
            <v>1740</v>
          </cell>
          <cell r="D510" t="str">
            <v>138365</v>
          </cell>
          <cell r="E510" t="str">
            <v>138565</v>
          </cell>
        </row>
        <row r="511">
          <cell r="A511" t="str">
            <v>Orig_BAdj_RSTMT_CNSL_WDN_Rlf_Omnibus</v>
          </cell>
          <cell r="B511" t="str">
            <v xml:space="preserve">Relief due to Fin 46 write down for Restatement CBA </v>
          </cell>
          <cell r="C511">
            <v>1741</v>
          </cell>
          <cell r="D511" t="str">
            <v>138365</v>
          </cell>
          <cell r="E511" t="str">
            <v>138565</v>
          </cell>
        </row>
        <row r="512">
          <cell r="A512" t="str">
            <v>Orig_BAdj_RSTMT_MGUA</v>
          </cell>
          <cell r="B512" t="str">
            <v>Original RSTMT Adjustment grossup for MBS Gross Up Asset</v>
          </cell>
          <cell r="C512">
            <v>1704</v>
          </cell>
          <cell r="D512" t="str">
            <v>121315</v>
          </cell>
          <cell r="E512" t="str">
            <v>121512</v>
          </cell>
        </row>
        <row r="513">
          <cell r="A513" t="str">
            <v>Orig_BAdj_RSTMT_MGUA_RCLS_Rlf</v>
          </cell>
          <cell r="B513" t="str">
            <v>To reclass original Restatement adjustment from securities to loans</v>
          </cell>
          <cell r="C513">
            <v>1704</v>
          </cell>
          <cell r="D513" t="str">
            <v>138461</v>
          </cell>
          <cell r="E513" t="str">
            <v>138661</v>
          </cell>
        </row>
        <row r="514">
          <cell r="A514" t="str">
            <v>Orig_BAdj_RSTMT_MGUA_Rlf</v>
          </cell>
          <cell r="B514" t="str">
            <v>Relief of Original RSTMT Adjustment grossup for MBS Gross Up Asset</v>
          </cell>
          <cell r="C514">
            <v>1704</v>
          </cell>
          <cell r="D514" t="str">
            <v>121315</v>
          </cell>
          <cell r="E514" t="str">
            <v>121512</v>
          </cell>
        </row>
        <row r="515">
          <cell r="A515" t="str">
            <v>Orig_BAdj_RSTMT_MGUL</v>
          </cell>
          <cell r="B515" t="str">
            <v>Original RSTMT Adjustment grossup for MBS Gross Up Liability</v>
          </cell>
          <cell r="C515">
            <v>1705</v>
          </cell>
          <cell r="D515" t="str">
            <v>211510</v>
          </cell>
          <cell r="E515" t="str">
            <v>211540</v>
          </cell>
        </row>
        <row r="516">
          <cell r="A516" t="str">
            <v>Orig_BAdj_RSTMT_MGUL_Rlf</v>
          </cell>
          <cell r="B516" t="str">
            <v>Relief of Original RSTMT Adjustment grossup for MBS Gross Up Liability</v>
          </cell>
          <cell r="C516">
            <v>1705</v>
          </cell>
          <cell r="D516" t="str">
            <v>211510</v>
          </cell>
          <cell r="E516" t="str">
            <v>211540</v>
          </cell>
        </row>
        <row r="517">
          <cell r="A517" t="str">
            <v>Orig_BAdj_RSTMT_Omnibus</v>
          </cell>
          <cell r="B517" t="str">
            <v>Original Restatement Basis Adjustment for Omnibus lots</v>
          </cell>
          <cell r="C517">
            <v>1701</v>
          </cell>
          <cell r="D517">
            <v>117336</v>
          </cell>
          <cell r="E517">
            <v>138561</v>
          </cell>
        </row>
        <row r="518">
          <cell r="A518" t="str">
            <v>Orig_BAdj_RSTMT_RCLS_Rlf</v>
          </cell>
          <cell r="B518" t="str">
            <v>To reclass original Restatement adjustment from securities to loans</v>
          </cell>
          <cell r="C518">
            <v>1700</v>
          </cell>
          <cell r="D518" t="str">
            <v>138461</v>
          </cell>
          <cell r="E518" t="str">
            <v>138661</v>
          </cell>
        </row>
        <row r="519">
          <cell r="A519" t="str">
            <v>Orig_BAdj_RSTMT_RCLS_Rlf_Omnibus</v>
          </cell>
          <cell r="B519" t="str">
            <v>To reclass original Restatement adjustment from securities to loans</v>
          </cell>
          <cell r="C519">
            <v>1701</v>
          </cell>
          <cell r="D519" t="str">
            <v>138461</v>
          </cell>
          <cell r="E519" t="str">
            <v>138661</v>
          </cell>
        </row>
        <row r="520">
          <cell r="A520" t="str">
            <v>Orig_BAdj_RSTMT_Rlf</v>
          </cell>
          <cell r="B520" t="str">
            <v>Relief of Original Restatement Basis Adjustment due to Sale  Call  Resec  etc</v>
          </cell>
          <cell r="C520">
            <v>1700</v>
          </cell>
          <cell r="D520">
            <v>138361</v>
          </cell>
          <cell r="E520">
            <v>138561</v>
          </cell>
        </row>
        <row r="521">
          <cell r="A521" t="str">
            <v>Orig_BAdj_RSTMT_Rlf_Omnibus</v>
          </cell>
          <cell r="B521" t="str">
            <v>Relief of Original Restatement Basis Adjustment due to Sale  Call  Resec  etc in Omnibus</v>
          </cell>
          <cell r="C521">
            <v>1701</v>
          </cell>
          <cell r="D521">
            <v>117336</v>
          </cell>
          <cell r="E521">
            <v>138561</v>
          </cell>
        </row>
        <row r="522">
          <cell r="A522" t="str">
            <v>Orig_BAdj_RSTMT_SBGA</v>
          </cell>
          <cell r="B522" t="str">
            <v>Original RSTMT Adjustment grossup for Secured Borrowing Asset</v>
          </cell>
          <cell r="C522">
            <v>1702</v>
          </cell>
          <cell r="D522" t="str">
            <v>121310</v>
          </cell>
          <cell r="E522" t="str">
            <v>121509</v>
          </cell>
        </row>
        <row r="523">
          <cell r="A523" t="str">
            <v>Orig_BAdj_RSTMT_SBGA_RCLS_Rlf</v>
          </cell>
          <cell r="B523" t="str">
            <v>To reclass original Restatement adjustment from securities to loans</v>
          </cell>
          <cell r="C523">
            <v>1702</v>
          </cell>
          <cell r="D523" t="str">
            <v>138461</v>
          </cell>
          <cell r="E523" t="str">
            <v>138661</v>
          </cell>
        </row>
        <row r="524">
          <cell r="A524" t="str">
            <v>Orig_BAdj_RSTMT_SBGA_Rlf</v>
          </cell>
          <cell r="B524" t="str">
            <v>Relief of Original RSTMT Adjustment grossup for Secured Borrowing Asset</v>
          </cell>
          <cell r="C524">
            <v>1702</v>
          </cell>
          <cell r="D524" t="str">
            <v>121310</v>
          </cell>
          <cell r="E524" t="str">
            <v>121509</v>
          </cell>
        </row>
        <row r="525">
          <cell r="A525" t="str">
            <v>Orig_BAdj_RSTMT_SBGL</v>
          </cell>
          <cell r="B525" t="str">
            <v>Original RSTMT Adjustment grossup for Secured Borrowing Liability</v>
          </cell>
          <cell r="C525">
            <v>1703</v>
          </cell>
          <cell r="D525">
            <v>211500</v>
          </cell>
          <cell r="E525" t="str">
            <v>211530</v>
          </cell>
        </row>
        <row r="526">
          <cell r="A526" t="str">
            <v>Orig_BAdj_RSTMT_SBGL_Rlf</v>
          </cell>
          <cell r="B526" t="str">
            <v>Relief of Original RSTMT Adjustment grossup for Secured Borrowing Liability</v>
          </cell>
          <cell r="C526">
            <v>1703</v>
          </cell>
          <cell r="D526">
            <v>211500</v>
          </cell>
          <cell r="E526" t="str">
            <v>211530</v>
          </cell>
        </row>
        <row r="527">
          <cell r="A527" t="str">
            <v>Orig_BAdj_RSTMT_TS_Wash</v>
          </cell>
          <cell r="B527" t="str">
            <v>Wash Account for Original Restatement Trade Support Basis Adjustment</v>
          </cell>
          <cell r="C527">
            <v>6700</v>
          </cell>
        </row>
        <row r="528">
          <cell r="A528" t="str">
            <v>Orig_Badj_SBGA_RCLS_Ln</v>
          </cell>
          <cell r="B528" t="str">
            <v>Original Basis Adjustment for Reclassed Secured Borrowing Loan Lots</v>
          </cell>
          <cell r="C528">
            <v>2002</v>
          </cell>
          <cell r="D528">
            <v>121610</v>
          </cell>
          <cell r="E528">
            <v>121610</v>
          </cell>
        </row>
        <row r="529">
          <cell r="A529" t="str">
            <v>Orig_BAdj_TS</v>
          </cell>
          <cell r="B529" t="str">
            <v>Original Trade Support Basis Adjustment for Portfolio</v>
          </cell>
          <cell r="C529">
            <v>1600</v>
          </cell>
          <cell r="D529" t="str">
            <v>138371</v>
          </cell>
          <cell r="E529" t="str">
            <v>138571</v>
          </cell>
        </row>
        <row r="530">
          <cell r="A530" t="str">
            <v>Orig_BAdj_TS_115_Imprmnt_Exp</v>
          </cell>
          <cell r="B530" t="str">
            <v xml:space="preserve">FAS115 Impairment expense for Trade Support CBA </v>
          </cell>
          <cell r="C530">
            <v>4620</v>
          </cell>
          <cell r="D530" t="str">
            <v>729374</v>
          </cell>
          <cell r="E530">
            <v>0</v>
          </cell>
        </row>
        <row r="531">
          <cell r="A531" t="str">
            <v>Orig_BAdj_TS_115_Imprmnt_Rlf</v>
          </cell>
          <cell r="B531" t="str">
            <v xml:space="preserve">Sales Relief of FAS115 Impairment for Trade Support CBA </v>
          </cell>
          <cell r="C531">
            <v>1620</v>
          </cell>
          <cell r="D531" t="str">
            <v>138374</v>
          </cell>
          <cell r="E531">
            <v>0</v>
          </cell>
        </row>
        <row r="532">
          <cell r="A532" t="str">
            <v>Orig_BAdj_TS_115_Imprmnt_WrtDn</v>
          </cell>
          <cell r="B532" t="str">
            <v>Writedown of Original Trade Support Basis Adjustment due to FAS115 Impairment</v>
          </cell>
          <cell r="C532">
            <v>1620</v>
          </cell>
          <cell r="D532" t="str">
            <v>138374</v>
          </cell>
          <cell r="E532">
            <v>0</v>
          </cell>
        </row>
        <row r="533">
          <cell r="A533" t="str">
            <v>Orig_BAdj_TS_115_Imprmnt_WrtDn_RCLS_Rlf</v>
          </cell>
          <cell r="B533" t="str">
            <v>Reclass of FAS115 Impairment writedown of Trade Support CBA</v>
          </cell>
          <cell r="C533">
            <v>1620</v>
          </cell>
          <cell r="D533" t="str">
            <v>138471</v>
          </cell>
          <cell r="E533">
            <v>0</v>
          </cell>
        </row>
        <row r="534">
          <cell r="A534" t="str">
            <v>Orig_BAdj_TS_9920_Imprmnt_Exp</v>
          </cell>
          <cell r="B534" t="str">
            <v xml:space="preserve">9920 Impairment expense for Trade Support CBA </v>
          </cell>
          <cell r="C534">
            <v>4630</v>
          </cell>
          <cell r="D534" t="str">
            <v>729373</v>
          </cell>
          <cell r="E534">
            <v>0</v>
          </cell>
        </row>
        <row r="535">
          <cell r="A535" t="str">
            <v>Orig_BAdj_TS_9920_Imprmnt_Rlf</v>
          </cell>
          <cell r="B535" t="str">
            <v xml:space="preserve">Sales Relief of 9920 Impairment for Trade Support CBA </v>
          </cell>
          <cell r="C535">
            <v>1630</v>
          </cell>
          <cell r="D535" t="str">
            <v>138373</v>
          </cell>
          <cell r="E535">
            <v>0</v>
          </cell>
        </row>
        <row r="536">
          <cell r="A536" t="str">
            <v>Orig_BAdj_TS_9920_Imprmnt_WrtDn</v>
          </cell>
          <cell r="B536" t="str">
            <v>Writedown of Original Trade Support Basis Adjustment due to 9920 Impairment</v>
          </cell>
          <cell r="C536">
            <v>1630</v>
          </cell>
          <cell r="D536" t="str">
            <v>138373</v>
          </cell>
          <cell r="E536">
            <v>0</v>
          </cell>
        </row>
        <row r="537">
          <cell r="A537" t="str">
            <v>Orig_BAdj_TS_9920_Imprmnt_WrtDn_RCLS_Rlf</v>
          </cell>
          <cell r="B537" t="str">
            <v>Reclass of 9920 Impairment writedown of Trade Support CBA</v>
          </cell>
          <cell r="C537">
            <v>1630</v>
          </cell>
          <cell r="D537" t="str">
            <v>138471</v>
          </cell>
          <cell r="E537">
            <v>0</v>
          </cell>
        </row>
        <row r="538">
          <cell r="A538" t="str">
            <v>Orig_BAdj_TS_Clr</v>
          </cell>
          <cell r="B538" t="str">
            <v>Clearing Account for Original Trade Support Basis Adjustments</v>
          </cell>
          <cell r="C538">
            <v>6600</v>
          </cell>
          <cell r="D538">
            <v>168998</v>
          </cell>
          <cell r="E538">
            <v>168998</v>
          </cell>
        </row>
        <row r="539">
          <cell r="A539" t="str">
            <v>Orig_BAdj_TS_CNSL_WDN</v>
          </cell>
          <cell r="B539" t="str">
            <v xml:space="preserve">Relief due to Fin 46 write down for Trade Support CBA </v>
          </cell>
          <cell r="C539">
            <v>1640</v>
          </cell>
          <cell r="D539" t="str">
            <v>138375</v>
          </cell>
          <cell r="E539" t="str">
            <v>138575</v>
          </cell>
        </row>
        <row r="540">
          <cell r="A540" t="str">
            <v>Orig_BAdj_TS_CNSL_WDN_Omnibus</v>
          </cell>
          <cell r="B540" t="str">
            <v>Relief due to Fin 46 write down for Trade Support CBA  for omnibus</v>
          </cell>
          <cell r="C540">
            <v>1641</v>
          </cell>
          <cell r="D540" t="str">
            <v>139030</v>
          </cell>
          <cell r="E540" t="str">
            <v>139050</v>
          </cell>
        </row>
        <row r="541">
          <cell r="A541" t="str">
            <v>Orig_BAdj_TS_CNSL_WDN_RCLS_Rlf</v>
          </cell>
          <cell r="B541" t="str">
            <v xml:space="preserve">Reclass relief of Consolidated Writedown Trade Support CBA </v>
          </cell>
          <cell r="C541">
            <v>1640</v>
          </cell>
          <cell r="D541" t="str">
            <v>138471</v>
          </cell>
          <cell r="E541" t="str">
            <v>138671</v>
          </cell>
        </row>
        <row r="542">
          <cell r="A542" t="str">
            <v>Orig_BAdj_TS_CNSL_WDN_RCLS_Rlf_Omnibus</v>
          </cell>
          <cell r="B542" t="str">
            <v>Reclass relief of Consolidated Writedown Trade Support CBA for omnibus</v>
          </cell>
          <cell r="C542">
            <v>1641</v>
          </cell>
          <cell r="D542" t="str">
            <v>139030</v>
          </cell>
          <cell r="E542" t="str">
            <v>139050</v>
          </cell>
        </row>
        <row r="543">
          <cell r="A543" t="str">
            <v>Orig_BAdj_TS_CNSL_WDN_Rlf</v>
          </cell>
          <cell r="B543" t="str">
            <v xml:space="preserve">Relief due to sales of Fin 46 write down Trade Support CBA </v>
          </cell>
          <cell r="C543">
            <v>1640</v>
          </cell>
          <cell r="D543" t="str">
            <v>138375</v>
          </cell>
          <cell r="E543" t="str">
            <v>138575</v>
          </cell>
        </row>
        <row r="544">
          <cell r="A544" t="str">
            <v>Orig_BAdj_TS_CNSL_WDN_Rlf_Omnibus</v>
          </cell>
          <cell r="B544" t="str">
            <v>Relief due to sales of Fin 46 write down Trade Support CBA  for omnibus</v>
          </cell>
          <cell r="C544">
            <v>1641</v>
          </cell>
          <cell r="D544" t="str">
            <v>139030</v>
          </cell>
          <cell r="E544" t="str">
            <v>139050</v>
          </cell>
        </row>
        <row r="545">
          <cell r="A545" t="str">
            <v>Orig_BAdj_TS_MGUA</v>
          </cell>
          <cell r="B545" t="str">
            <v>Original Trade Support Adjustment grossup for MBS Gross Up Asset</v>
          </cell>
          <cell r="C545">
            <v>1604</v>
          </cell>
          <cell r="D545" t="str">
            <v>121315</v>
          </cell>
          <cell r="E545" t="str">
            <v>121512</v>
          </cell>
        </row>
        <row r="546">
          <cell r="A546" t="str">
            <v>Orig_BAdj_TS_MGUA_RCLS_Rlf</v>
          </cell>
          <cell r="B546" t="str">
            <v>To reclass original Trade Support adjustment from securities to loans for MGUA</v>
          </cell>
          <cell r="C546">
            <v>1604</v>
          </cell>
          <cell r="D546" t="str">
            <v>138471</v>
          </cell>
          <cell r="E546" t="str">
            <v>138671</v>
          </cell>
        </row>
        <row r="547">
          <cell r="A547" t="str">
            <v>Orig_BAdj_TS_MGUA_Rlf</v>
          </cell>
          <cell r="B547" t="str">
            <v>Relief of Original Trade Support Adjustment grossup for MBS Gross Up Asset</v>
          </cell>
          <cell r="C547">
            <v>1604</v>
          </cell>
          <cell r="D547" t="str">
            <v>121315</v>
          </cell>
          <cell r="E547" t="str">
            <v>121512</v>
          </cell>
        </row>
        <row r="548">
          <cell r="A548" t="str">
            <v>Orig_BAdj_TS_MGUL</v>
          </cell>
          <cell r="B548" t="str">
            <v>Original Trade Support Adjustment grossup for MBS Gross Up Liability</v>
          </cell>
          <cell r="C548">
            <v>1605</v>
          </cell>
          <cell r="D548" t="str">
            <v>211510</v>
          </cell>
          <cell r="E548" t="str">
            <v>211540</v>
          </cell>
        </row>
        <row r="549">
          <cell r="A549" t="str">
            <v>Orig_BAdj_TS_MGUL_Rlf</v>
          </cell>
          <cell r="B549" t="str">
            <v>Relief of Original Trade Support Adjustment grossup for MBS Gross Up Liability</v>
          </cell>
          <cell r="C549">
            <v>1605</v>
          </cell>
          <cell r="D549" t="str">
            <v>211510</v>
          </cell>
          <cell r="E549" t="str">
            <v>211540</v>
          </cell>
        </row>
        <row r="550">
          <cell r="A550" t="str">
            <v>Orig_BAdj_TS_Omnibus</v>
          </cell>
          <cell r="B550" t="str">
            <v>Original Restatement Basis Adjustment for Omnibus lots</v>
          </cell>
          <cell r="C550">
            <v>1601</v>
          </cell>
          <cell r="D550" t="str">
            <v>139030</v>
          </cell>
          <cell r="E550" t="str">
            <v>139050</v>
          </cell>
        </row>
        <row r="551">
          <cell r="A551" t="str">
            <v>Orig_BAdj_TS_RCLS_Rlf</v>
          </cell>
          <cell r="B551" t="str">
            <v>To reclass original Restatement adjustment from securities to loans</v>
          </cell>
          <cell r="C551">
            <v>1600</v>
          </cell>
          <cell r="D551" t="str">
            <v>138471</v>
          </cell>
          <cell r="E551" t="str">
            <v>138671</v>
          </cell>
        </row>
        <row r="552">
          <cell r="A552" t="str">
            <v>Orig_BAdj_TS_RCLS_Rlf_Omnibus</v>
          </cell>
          <cell r="B552" t="str">
            <v>To reclass original Restatement adjustment from securities to loans</v>
          </cell>
          <cell r="C552">
            <v>1601</v>
          </cell>
          <cell r="D552" t="str">
            <v>139030</v>
          </cell>
          <cell r="E552" t="str">
            <v>139050</v>
          </cell>
        </row>
        <row r="553">
          <cell r="A553" t="str">
            <v>Orig_BAdj_TS_Rlf</v>
          </cell>
          <cell r="B553" t="str">
            <v>Relief of Original Restatement Basis Adjustment due to Sale  Call  Resec  etc</v>
          </cell>
          <cell r="C553">
            <v>1600</v>
          </cell>
          <cell r="D553" t="str">
            <v>138371</v>
          </cell>
          <cell r="E553" t="str">
            <v>138571</v>
          </cell>
        </row>
        <row r="554">
          <cell r="A554" t="str">
            <v>Orig_BAdj_TS_Rlf_Omnibus</v>
          </cell>
          <cell r="B554" t="str">
            <v>Relief of Original Restatement Basis Adjustment due to Sale  Call  Resec  etc in Omnibus</v>
          </cell>
          <cell r="C554">
            <v>1601</v>
          </cell>
          <cell r="D554" t="str">
            <v>139030</v>
          </cell>
          <cell r="E554" t="str">
            <v>139050</v>
          </cell>
        </row>
        <row r="555">
          <cell r="A555" t="str">
            <v>Orig_BAdj_TS_SBGA</v>
          </cell>
          <cell r="B555" t="str">
            <v>Original RSTMT Adjustment grossup for Secured Borrowing Asset</v>
          </cell>
          <cell r="C555">
            <v>1602</v>
          </cell>
          <cell r="D555" t="str">
            <v>121310</v>
          </cell>
          <cell r="E555" t="str">
            <v>121509</v>
          </cell>
        </row>
        <row r="556">
          <cell r="A556" t="str">
            <v>Orig_BAdj_TS_SBGA_RCLS_Rlf</v>
          </cell>
          <cell r="B556" t="str">
            <v>To reclass original Restatement adjustment from securities to loans</v>
          </cell>
          <cell r="C556">
            <v>1602</v>
          </cell>
          <cell r="D556" t="str">
            <v>138471</v>
          </cell>
          <cell r="E556" t="str">
            <v>138671</v>
          </cell>
        </row>
        <row r="557">
          <cell r="A557" t="str">
            <v>Orig_BAdj_TS_SBGA_Rlf</v>
          </cell>
          <cell r="B557" t="str">
            <v>Relief of Original RSTMT Adjustment grossup for Secured Borrowing Asset</v>
          </cell>
          <cell r="C557">
            <v>1602</v>
          </cell>
          <cell r="D557" t="str">
            <v>121310</v>
          </cell>
          <cell r="E557" t="str">
            <v>121509</v>
          </cell>
        </row>
        <row r="558">
          <cell r="A558" t="str">
            <v>Orig_BAdj_TS_SBGL</v>
          </cell>
          <cell r="B558" t="str">
            <v>Original RSTMT Adjustment grossup for Secured Borrowing Liability</v>
          </cell>
          <cell r="C558">
            <v>1603</v>
          </cell>
          <cell r="D558">
            <v>211500</v>
          </cell>
          <cell r="E558" t="str">
            <v>211530</v>
          </cell>
        </row>
        <row r="559">
          <cell r="A559" t="str">
            <v>Orig_BAdj_TS_SBGL_Rlf</v>
          </cell>
          <cell r="B559" t="str">
            <v>Relief of Original RSTMT Adjustment grossup for Secured Borrowing Liability</v>
          </cell>
          <cell r="C559">
            <v>1603</v>
          </cell>
          <cell r="D559">
            <v>211500</v>
          </cell>
          <cell r="E559" t="str">
            <v>211530</v>
          </cell>
        </row>
        <row r="560">
          <cell r="A560" t="str">
            <v>Orig_DefFee</v>
          </cell>
          <cell r="B560" t="str">
            <v>Original Deferred Fee for Portfolio</v>
          </cell>
          <cell r="C560">
            <v>1400</v>
          </cell>
          <cell r="D560">
            <v>0</v>
          </cell>
          <cell r="E560">
            <v>0</v>
          </cell>
        </row>
        <row r="561">
          <cell r="A561" t="str">
            <v>Orig_DefFee_115_Imprmnt_Exp</v>
          </cell>
          <cell r="B561" t="str">
            <v>FAS115 Impairment expense for Deferred Fee</v>
          </cell>
          <cell r="C561">
            <v>4420</v>
          </cell>
          <cell r="D561" t="str">
            <v>722306</v>
          </cell>
          <cell r="E561">
            <v>531504</v>
          </cell>
        </row>
        <row r="562">
          <cell r="A562" t="str">
            <v>Orig_DefFee_115_Imprmnt_Rlf</v>
          </cell>
          <cell r="B562" t="str">
            <v>Sales Relief of FAS115 Impairment for Deferred Fee</v>
          </cell>
          <cell r="C562">
            <v>1420</v>
          </cell>
          <cell r="D562" t="str">
            <v>131304</v>
          </cell>
          <cell r="E562" t="str">
            <v>131504</v>
          </cell>
        </row>
        <row r="563">
          <cell r="A563" t="str">
            <v>Orig_DefFee_115_Imprmnt_WrtDn</v>
          </cell>
          <cell r="B563" t="str">
            <v>Writedown of Original Deferred Fee due to FAS115 Impairment</v>
          </cell>
          <cell r="C563">
            <v>1420</v>
          </cell>
          <cell r="D563">
            <v>131304</v>
          </cell>
          <cell r="E563">
            <v>131504</v>
          </cell>
        </row>
        <row r="564">
          <cell r="A564" t="str">
            <v>Orig_DefFee_9920_Imprmnt_Exp</v>
          </cell>
          <cell r="B564" t="str">
            <v>9920 Impairment expense for Deferred Fee</v>
          </cell>
          <cell r="C564">
            <v>4430</v>
          </cell>
          <cell r="D564" t="str">
            <v>722305</v>
          </cell>
          <cell r="E564">
            <v>531503</v>
          </cell>
        </row>
        <row r="565">
          <cell r="A565" t="str">
            <v>Orig_DefFee_9920_Imprmnt_Rlf</v>
          </cell>
          <cell r="B565" t="str">
            <v>Sales Relief of 9920 Impairment for Deferred Fee</v>
          </cell>
          <cell r="C565">
            <v>1430</v>
          </cell>
          <cell r="D565" t="str">
            <v>131303</v>
          </cell>
          <cell r="E565" t="str">
            <v>131503</v>
          </cell>
        </row>
        <row r="566">
          <cell r="A566" t="str">
            <v>Orig_DefFee_9920_Imprmnt_WrtDn</v>
          </cell>
          <cell r="B566" t="str">
            <v>Writedown of Original Deferred Fee due to 9920 Impairment</v>
          </cell>
          <cell r="C566">
            <v>1430</v>
          </cell>
          <cell r="D566">
            <v>131303</v>
          </cell>
          <cell r="E566">
            <v>131503</v>
          </cell>
        </row>
        <row r="567">
          <cell r="A567" t="str">
            <v>Orig_DefFee_MBS4_TRFR_Rlf</v>
          </cell>
          <cell r="B567" t="str">
            <v>Relief of Original DefFee Adjustment due to MBS4+</v>
          </cell>
          <cell r="C567">
            <v>1400</v>
          </cell>
          <cell r="D567">
            <v>111326</v>
          </cell>
          <cell r="E567">
            <v>112825</v>
          </cell>
        </row>
        <row r="568">
          <cell r="A568" t="str">
            <v>Orig_DefFee_Mega_Remic_TRFR_Rlf</v>
          </cell>
          <cell r="B568" t="str">
            <v>Relief of Original DefFee Adjustment due to Mega/Remic transfer</v>
          </cell>
          <cell r="C568">
            <v>1400</v>
          </cell>
          <cell r="D568" t="str">
            <v>121325</v>
          </cell>
          <cell r="E568" t="str">
            <v>121530</v>
          </cell>
        </row>
        <row r="569">
          <cell r="A569" t="str">
            <v>Orig_DefFee_Rlf</v>
          </cell>
          <cell r="B569" t="str">
            <v>Relief of Original Deferred Fees due to Sale  Call  Resec  etc</v>
          </cell>
          <cell r="C569">
            <v>1400</v>
          </cell>
          <cell r="D569">
            <v>0</v>
          </cell>
          <cell r="E569">
            <v>0</v>
          </cell>
        </row>
        <row r="570">
          <cell r="A570" t="str">
            <v>Orig_DefFee_Wash</v>
          </cell>
          <cell r="B570" t="str">
            <v>Wash Account for Original Deferred Fees</v>
          </cell>
          <cell r="C570">
            <v>1400</v>
          </cell>
          <cell r="D570">
            <v>0</v>
          </cell>
          <cell r="E570">
            <v>0</v>
          </cell>
        </row>
        <row r="571">
          <cell r="A571" t="str">
            <v>Orig_Disc</v>
          </cell>
          <cell r="B571" t="str">
            <v>Original Purchase Discount for Portfolio lots</v>
          </cell>
          <cell r="C571">
            <v>1300</v>
          </cell>
          <cell r="D571">
            <v>0</v>
          </cell>
          <cell r="E571">
            <v>0</v>
          </cell>
        </row>
        <row r="572">
          <cell r="A572" t="str">
            <v>Orig_Disc_MBS4_TRFR_Rlf</v>
          </cell>
          <cell r="B572" t="str">
            <v>Relief of Original Discount Adjustment due to MBS4+</v>
          </cell>
          <cell r="C572">
            <v>1300</v>
          </cell>
          <cell r="D572">
            <v>111325</v>
          </cell>
          <cell r="E572">
            <v>112820</v>
          </cell>
        </row>
        <row r="573">
          <cell r="A573" t="str">
            <v>Orig_Disc_Mega_Remic_TRFR_Rlf</v>
          </cell>
          <cell r="B573" t="str">
            <v>Relief of Original Discount Adjustment due to Mega/Remic transfer</v>
          </cell>
          <cell r="C573">
            <v>1300</v>
          </cell>
          <cell r="D573" t="str">
            <v>121320</v>
          </cell>
          <cell r="E573" t="str">
            <v>121527</v>
          </cell>
        </row>
        <row r="574">
          <cell r="A574" t="str">
            <v>Orig_Disc_Omnibus</v>
          </cell>
          <cell r="B574" t="str">
            <v>Original Purchase Discount for Omnibus lots</v>
          </cell>
          <cell r="C574">
            <v>1301</v>
          </cell>
          <cell r="D574">
            <v>0</v>
          </cell>
          <cell r="E574">
            <v>0</v>
          </cell>
        </row>
        <row r="575">
          <cell r="A575" t="str">
            <v>Orig_Disc_Rlf</v>
          </cell>
          <cell r="B575" t="str">
            <v>Relief of Original Discount (Portfolio) due to Sale  Call  Resec  etc</v>
          </cell>
          <cell r="C575">
            <v>1300</v>
          </cell>
          <cell r="D575">
            <v>0</v>
          </cell>
          <cell r="E575">
            <v>0</v>
          </cell>
        </row>
        <row r="576">
          <cell r="A576" t="str">
            <v>Orig_Disc_Rlf_Omnibus</v>
          </cell>
          <cell r="B576" t="str">
            <v>Relief of Original Discount (Omnibus) due to Sale  Call  Resec  etc</v>
          </cell>
          <cell r="C576">
            <v>1301</v>
          </cell>
          <cell r="D576">
            <v>0</v>
          </cell>
          <cell r="E576">
            <v>0</v>
          </cell>
        </row>
        <row r="577">
          <cell r="A577" t="str">
            <v>Orig_Disc_Wash</v>
          </cell>
          <cell r="B577" t="str">
            <v>Wash Account for Portfolio Original Discount</v>
          </cell>
          <cell r="C577">
            <v>1300</v>
          </cell>
          <cell r="D577">
            <v>0</v>
          </cell>
          <cell r="E577">
            <v>0</v>
          </cell>
        </row>
        <row r="578">
          <cell r="A578" t="str">
            <v>Orig_Disc_Wash_Omnibus</v>
          </cell>
          <cell r="B578" t="str">
            <v>Wash Account for Omnibus Original Discount</v>
          </cell>
          <cell r="C578">
            <v>1301</v>
          </cell>
          <cell r="D578">
            <v>0</v>
          </cell>
          <cell r="E578">
            <v>0</v>
          </cell>
        </row>
        <row r="579">
          <cell r="A579" t="str">
            <v>Orig_MGUA_MGUL_Clr</v>
          </cell>
          <cell r="B579" t="str">
            <v>Clearing Accounts for posting MBS Grossup Asset and Liability</v>
          </cell>
          <cell r="C579">
            <v>6007</v>
          </cell>
          <cell r="D579" t="str">
            <v>168954</v>
          </cell>
          <cell r="E579" t="str">
            <v>168954</v>
          </cell>
        </row>
        <row r="580">
          <cell r="A580" t="str">
            <v>Orig_Prem</v>
          </cell>
          <cell r="B580" t="str">
            <v>FAS115 Impairment expense for Premium</v>
          </cell>
          <cell r="C580">
            <v>2220</v>
          </cell>
          <cell r="D580">
            <v>0</v>
          </cell>
          <cell r="E580">
            <v>0</v>
          </cell>
        </row>
        <row r="581">
          <cell r="A581" t="str">
            <v>Orig_Prem_115_Imprmnt_Exp</v>
          </cell>
          <cell r="B581" t="str">
            <v xml:space="preserve">FAS115 Impairment expense for Premium  </v>
          </cell>
          <cell r="C581">
            <v>4220</v>
          </cell>
          <cell r="D581">
            <v>722304</v>
          </cell>
          <cell r="E581">
            <v>521504</v>
          </cell>
        </row>
        <row r="582">
          <cell r="A582" t="str">
            <v>Orig_Prem_115_Imprmnt_Rlf</v>
          </cell>
          <cell r="B582" t="str">
            <v xml:space="preserve">Sales Relief of FAS115 Impairment for Premium  </v>
          </cell>
          <cell r="C582">
            <v>1220</v>
          </cell>
          <cell r="D582" t="str">
            <v>121304</v>
          </cell>
          <cell r="E582" t="str">
            <v>121504</v>
          </cell>
        </row>
        <row r="583">
          <cell r="A583" t="str">
            <v>Orig_Prem_115_Imprmnt_WrtDn</v>
          </cell>
          <cell r="B583" t="str">
            <v>Writedown of Original Premium  due to FAS115 Impairment</v>
          </cell>
          <cell r="C583">
            <v>1220</v>
          </cell>
          <cell r="D583">
            <v>121304</v>
          </cell>
          <cell r="E583">
            <v>121504</v>
          </cell>
        </row>
        <row r="584">
          <cell r="A584" t="str">
            <v>Orig_Prem_115_Imprmnt_WrtDn_RCLS_Rlf</v>
          </cell>
          <cell r="B584" t="str">
            <v xml:space="preserve">Reclass of FAS115 Impairment writedown of Premium </v>
          </cell>
          <cell r="C584">
            <v>1220</v>
          </cell>
          <cell r="D584" t="str">
            <v>121401</v>
          </cell>
          <cell r="E584">
            <v>0</v>
          </cell>
        </row>
        <row r="585">
          <cell r="A585" t="str">
            <v>Orig_Prem_9920_Imprmnt_Exp</v>
          </cell>
          <cell r="B585" t="str">
            <v xml:space="preserve">9920 Impairment expense for Premium  </v>
          </cell>
          <cell r="C585">
            <v>4230</v>
          </cell>
          <cell r="D585" t="str">
            <v>722303</v>
          </cell>
          <cell r="E585">
            <v>521503</v>
          </cell>
        </row>
        <row r="586">
          <cell r="A586" t="str">
            <v>Orig_Prem_9920_Imprmnt_Rlf</v>
          </cell>
          <cell r="B586" t="str">
            <v xml:space="preserve">Sales Relief of 9920 Impairment for Premium  </v>
          </cell>
          <cell r="C586">
            <v>1230</v>
          </cell>
          <cell r="D586" t="str">
            <v>121303</v>
          </cell>
          <cell r="E586" t="str">
            <v>121503</v>
          </cell>
        </row>
        <row r="587">
          <cell r="A587" t="str">
            <v>Orig_Prem_9920_Imprmnt_WrtDn</v>
          </cell>
          <cell r="B587" t="str">
            <v>Writedown of Original Premium  due to 9920 Impairment</v>
          </cell>
          <cell r="C587">
            <v>1230</v>
          </cell>
          <cell r="D587">
            <v>121303</v>
          </cell>
          <cell r="E587">
            <v>121503</v>
          </cell>
        </row>
        <row r="588">
          <cell r="A588" t="str">
            <v>Orig_Prem_9920_Imprmnt_WrtDn_RCLS_Rlf</v>
          </cell>
          <cell r="B588" t="str">
            <v xml:space="preserve">Reclass of 9920 Impairment writedown of Premium </v>
          </cell>
          <cell r="C588">
            <v>1230</v>
          </cell>
          <cell r="D588" t="str">
            <v>121401</v>
          </cell>
          <cell r="E588">
            <v>0</v>
          </cell>
        </row>
        <row r="589">
          <cell r="A589" t="str">
            <v>Orig_Prem_CNSL_WDN_RCLS_Rlf</v>
          </cell>
          <cell r="B589" t="str">
            <v xml:space="preserve">Reclass relief of Consolidated Writedown Premium </v>
          </cell>
          <cell r="C589">
            <v>1240</v>
          </cell>
          <cell r="D589" t="str">
            <v>121401</v>
          </cell>
          <cell r="E589" t="str">
            <v>121601</v>
          </cell>
        </row>
        <row r="590">
          <cell r="A590" t="str">
            <v>Orig_Prem_CNSL_WDN_RCLS_Rlf_Omnibus</v>
          </cell>
          <cell r="B590" t="str">
            <v>Reclass relief of Consolidated Writedown Premium for omnibus</v>
          </cell>
          <cell r="C590">
            <v>1241</v>
          </cell>
          <cell r="D590" t="str">
            <v>121306</v>
          </cell>
          <cell r="E590" t="str">
            <v>121506</v>
          </cell>
        </row>
        <row r="591">
          <cell r="A591" t="str">
            <v>Orig_Prem_MBS4_TRFR_Rlf</v>
          </cell>
          <cell r="B591" t="str">
            <v>Relief of Original Preimum Adjustment due to MBS4+</v>
          </cell>
          <cell r="C591">
            <v>1200</v>
          </cell>
          <cell r="D591">
            <v>111325</v>
          </cell>
          <cell r="E591">
            <v>112820</v>
          </cell>
        </row>
        <row r="592">
          <cell r="A592" t="str">
            <v>Orig_Prem_Mega_Remic_TRFR_Rlf</v>
          </cell>
          <cell r="B592" t="str">
            <v>Relief of Original Preimum Adjustment due to Mega/Remic transfer</v>
          </cell>
          <cell r="C592">
            <v>1200</v>
          </cell>
          <cell r="D592" t="str">
            <v>121320</v>
          </cell>
          <cell r="E592" t="str">
            <v>121527</v>
          </cell>
        </row>
        <row r="593">
          <cell r="A593" t="str">
            <v>Orig_Prem_Omnibus</v>
          </cell>
          <cell r="B593" t="str">
            <v>Original Purchase Premium for Omnibus lots</v>
          </cell>
          <cell r="C593">
            <v>1201</v>
          </cell>
          <cell r="D593">
            <v>0</v>
          </cell>
          <cell r="E593">
            <v>0</v>
          </cell>
        </row>
        <row r="594">
          <cell r="A594" t="str">
            <v>Orig_Prem_Rlf</v>
          </cell>
          <cell r="B594" t="str">
            <v>Relief of Original Premium (Portfolio) due to Sale  Call  Resec  etc</v>
          </cell>
          <cell r="C594">
            <v>1200</v>
          </cell>
          <cell r="D594">
            <v>0</v>
          </cell>
          <cell r="E594">
            <v>0</v>
          </cell>
        </row>
        <row r="595">
          <cell r="A595" t="str">
            <v>Orig_Prem_Rlf_Omnibus</v>
          </cell>
          <cell r="B595" t="str">
            <v>Relief of Original Premium (Omnibus) due to Sale  Call  Resec  etc</v>
          </cell>
          <cell r="C595">
            <v>1201</v>
          </cell>
          <cell r="D595">
            <v>0</v>
          </cell>
          <cell r="E595">
            <v>0</v>
          </cell>
        </row>
        <row r="596">
          <cell r="A596" t="str">
            <v>Orig_Prem_Wash</v>
          </cell>
          <cell r="B596" t="str">
            <v>Wash Account for Portfolio Original Premium</v>
          </cell>
          <cell r="C596">
            <v>1200</v>
          </cell>
          <cell r="D596">
            <v>0</v>
          </cell>
          <cell r="E596">
            <v>0</v>
          </cell>
        </row>
        <row r="597">
          <cell r="A597" t="str">
            <v>Orig_Prem_Wash_Omnibus</v>
          </cell>
          <cell r="B597" t="str">
            <v>Wash Account for Omnibus Original Premium</v>
          </cell>
          <cell r="C597">
            <v>1201</v>
          </cell>
          <cell r="D597">
            <v>0</v>
          </cell>
          <cell r="E597">
            <v>0</v>
          </cell>
        </row>
        <row r="598">
          <cell r="A598" t="str">
            <v>Orig_SBGA_SBGL_Clr</v>
          </cell>
          <cell r="B598" t="str">
            <v>Clearing Accounts for posting Secured Borrowing Grossup Asset and Liability</v>
          </cell>
          <cell r="C598">
            <v>6006</v>
          </cell>
          <cell r="D598" t="str">
            <v>168945</v>
          </cell>
          <cell r="E598" t="str">
            <v>168945</v>
          </cell>
        </row>
        <row r="599">
          <cell r="A599" t="str">
            <v>Perm_Locom</v>
          </cell>
          <cell r="B599" t="str">
            <v>Permanent Locom</v>
          </cell>
          <cell r="C599">
            <v>1070</v>
          </cell>
          <cell r="D599">
            <v>117335</v>
          </cell>
          <cell r="E599">
            <v>117335</v>
          </cell>
        </row>
        <row r="600">
          <cell r="A600" t="str">
            <v>Realized_GainLoss</v>
          </cell>
          <cell r="B600" t="str">
            <v>Realized Gain/Loss (Portfolio)</v>
          </cell>
          <cell r="C600">
            <v>5000</v>
          </cell>
          <cell r="D600" t="str">
            <v>721111</v>
          </cell>
          <cell r="E600" t="str">
            <v>721111</v>
          </cell>
        </row>
        <row r="601">
          <cell r="A601" t="str">
            <v>Realized_GainLoss_Omnibus</v>
          </cell>
          <cell r="B601" t="str">
            <v>Realized Gain/Loss (Omnibus)</v>
          </cell>
          <cell r="C601">
            <v>5001</v>
          </cell>
          <cell r="D601" t="str">
            <v>744513</v>
          </cell>
          <cell r="E601" t="str">
            <v>744513</v>
          </cell>
        </row>
        <row r="602">
          <cell r="A602" t="str">
            <v>Temp_Locom</v>
          </cell>
          <cell r="B602" t="str">
            <v>Temporary Locom</v>
          </cell>
          <cell r="C602">
            <v>1070</v>
          </cell>
          <cell r="D602" t="str">
            <v>113130</v>
          </cell>
          <cell r="E602" t="str">
            <v>113130</v>
          </cell>
        </row>
        <row r="603">
          <cell r="A603" t="str">
            <v>Tsf_DR_Clr</v>
          </cell>
          <cell r="B603" t="str">
            <v>Clearing Account for transferring SROLL to new position</v>
          </cell>
          <cell r="C603">
            <v>6080</v>
          </cell>
          <cell r="D603">
            <v>168997</v>
          </cell>
          <cell r="E603">
            <v>168997</v>
          </cell>
        </row>
        <row r="604">
          <cell r="A604" t="str">
            <v>Tsf_Resec_Clr</v>
          </cell>
          <cell r="B604" t="str">
            <v>Clearing Account for transferring Amount to ReSec</v>
          </cell>
          <cell r="C604">
            <v>61500</v>
          </cell>
          <cell r="D604" t="str">
            <v>168974</v>
          </cell>
          <cell r="E604" t="str">
            <v>168974</v>
          </cell>
        </row>
        <row r="605">
          <cell r="A605" t="str">
            <v>UPB</v>
          </cell>
          <cell r="B605" t="str">
            <v>Original UPB for Portfolio Lots</v>
          </cell>
          <cell r="C605">
            <v>1100</v>
          </cell>
          <cell r="D605">
            <v>0</v>
          </cell>
          <cell r="E605">
            <v>0</v>
          </cell>
        </row>
        <row r="606">
          <cell r="A606" t="str">
            <v>UPB_Adj</v>
          </cell>
          <cell r="B606" t="str">
            <v>Paydown adjustments to Portfolio UPB after the 12/31/01 initial balance load</v>
          </cell>
          <cell r="C606">
            <v>1100</v>
          </cell>
          <cell r="D606">
            <v>0</v>
          </cell>
          <cell r="E606">
            <v>0</v>
          </cell>
        </row>
        <row r="607">
          <cell r="A607" t="str">
            <v>UPB_Adj_MGUA</v>
          </cell>
          <cell r="B607" t="str">
            <v>MBS grossup asset paydown</v>
          </cell>
          <cell r="C607">
            <v>1104</v>
          </cell>
          <cell r="D607" t="str">
            <v>111315</v>
          </cell>
          <cell r="E607" t="str">
            <v>111530</v>
          </cell>
        </row>
        <row r="608">
          <cell r="A608" t="str">
            <v>UPB_Adj_MGUL</v>
          </cell>
          <cell r="B608" t="str">
            <v>MBS grossup liability paydown</v>
          </cell>
          <cell r="C608">
            <v>1105</v>
          </cell>
          <cell r="D608" t="str">
            <v>290526</v>
          </cell>
          <cell r="E608" t="str">
            <v>290528</v>
          </cell>
        </row>
        <row r="609">
          <cell r="A609" t="str">
            <v>UPB_Adj_Omnibus</v>
          </cell>
          <cell r="B609" t="str">
            <v>Paydown adjustments to Omnibus UPB after the 12/31/01 initial balance load</v>
          </cell>
          <cell r="C609">
            <v>1101</v>
          </cell>
          <cell r="D609">
            <v>0</v>
          </cell>
          <cell r="E609">
            <v>0</v>
          </cell>
        </row>
        <row r="610">
          <cell r="A610" t="str">
            <v>UPB_Adj_SBGA</v>
          </cell>
          <cell r="B610" t="str">
            <v>Secured Borrowing grossup asset paydown</v>
          </cell>
          <cell r="C610">
            <v>1102</v>
          </cell>
          <cell r="D610" t="str">
            <v>111305</v>
          </cell>
          <cell r="E610" t="str">
            <v>111510</v>
          </cell>
        </row>
        <row r="611">
          <cell r="A611" t="str">
            <v>UPB_Adj_SBGL</v>
          </cell>
          <cell r="B611" t="str">
            <v>Secured Borrowing grossup liability paydown</v>
          </cell>
          <cell r="C611">
            <v>1103</v>
          </cell>
          <cell r="D611">
            <v>290525</v>
          </cell>
          <cell r="E611" t="str">
            <v>290527</v>
          </cell>
        </row>
        <row r="612">
          <cell r="A612" t="str">
            <v>UPB_Init_Adj</v>
          </cell>
          <cell r="B612" t="str">
            <v>Paydown adjustments to Portfolio UPB for the 12/31/01 initial balance load</v>
          </cell>
          <cell r="C612">
            <v>1100</v>
          </cell>
          <cell r="D612">
            <v>0</v>
          </cell>
          <cell r="E612">
            <v>0</v>
          </cell>
        </row>
        <row r="613">
          <cell r="A613" t="str">
            <v>UPB_Init_Adj_Omnibus</v>
          </cell>
          <cell r="B613" t="str">
            <v>Paydown adjustments to Omnibus UPB for the 12/31/01 initial balance load</v>
          </cell>
          <cell r="C613">
            <v>1101</v>
          </cell>
          <cell r="D613">
            <v>0</v>
          </cell>
          <cell r="E613">
            <v>0</v>
          </cell>
        </row>
        <row r="614">
          <cell r="A614" t="str">
            <v>UPB_MBS4_TRFR_Rlf</v>
          </cell>
          <cell r="B614" t="str">
            <v>Relief of Original UPB Adjustment due to MBS4+</v>
          </cell>
          <cell r="C614">
            <v>11640</v>
          </cell>
          <cell r="D614">
            <v>111327</v>
          </cell>
          <cell r="E614">
            <v>112826</v>
          </cell>
        </row>
        <row r="615">
          <cell r="A615" t="str">
            <v>UPB_Mega_Remic_TRFR_Rlf</v>
          </cell>
          <cell r="B615" t="str">
            <v>Relief of Original UPB Adjustment due to Mega/Remic transfer</v>
          </cell>
          <cell r="C615">
            <v>1140</v>
          </cell>
          <cell r="D615" t="str">
            <v>121330</v>
          </cell>
          <cell r="E615" t="str">
            <v>121533</v>
          </cell>
        </row>
        <row r="616">
          <cell r="A616" t="str">
            <v>UPB_MGUA</v>
          </cell>
          <cell r="B616" t="str">
            <v>Original UPB  grossup for MBS Gross Up Asset</v>
          </cell>
          <cell r="C616">
            <v>1104</v>
          </cell>
          <cell r="D616" t="str">
            <v>111315</v>
          </cell>
          <cell r="E616" t="str">
            <v>111530</v>
          </cell>
        </row>
        <row r="617">
          <cell r="A617" t="str">
            <v>UPB_MGUA_RCLS_Ln</v>
          </cell>
          <cell r="B617" t="str">
            <v>Original UPB for reclassed Loan Lots</v>
          </cell>
          <cell r="C617">
            <v>2104</v>
          </cell>
          <cell r="D617" t="str">
            <v>116010</v>
          </cell>
          <cell r="E617" t="str">
            <v>116010</v>
          </cell>
        </row>
        <row r="618">
          <cell r="A618" t="str">
            <v>UPB_MGUA_RCLS_Rlf</v>
          </cell>
          <cell r="B618" t="str">
            <v>To reclass original UPB from securities to loans</v>
          </cell>
          <cell r="C618">
            <v>1104</v>
          </cell>
          <cell r="D618" t="str">
            <v>111401</v>
          </cell>
          <cell r="E618">
            <v>111601</v>
          </cell>
        </row>
        <row r="619">
          <cell r="A619" t="str">
            <v>UPB_MGUA_Rlf</v>
          </cell>
          <cell r="B619" t="str">
            <v>Relief of Original UPB  grossup for MBS Gross Up Asset</v>
          </cell>
          <cell r="C619">
            <v>1104</v>
          </cell>
          <cell r="D619" t="str">
            <v>111315</v>
          </cell>
          <cell r="E619" t="str">
            <v>111530</v>
          </cell>
        </row>
        <row r="620">
          <cell r="A620" t="str">
            <v>UPB_MGUL</v>
          </cell>
          <cell r="B620" t="str">
            <v>Original UPB  grossup for MBS Gross Up Liability</v>
          </cell>
          <cell r="C620">
            <v>1105</v>
          </cell>
          <cell r="D620" t="str">
            <v>290526</v>
          </cell>
          <cell r="E620" t="str">
            <v>290528</v>
          </cell>
        </row>
        <row r="621">
          <cell r="A621" t="str">
            <v>UPB_MGUL_Rlf</v>
          </cell>
          <cell r="B621" t="str">
            <v>Relief of Original UPB  grossup for MBS Gross Up Liability</v>
          </cell>
          <cell r="C621">
            <v>1105</v>
          </cell>
          <cell r="D621" t="str">
            <v>290526</v>
          </cell>
          <cell r="E621" t="str">
            <v>290528</v>
          </cell>
        </row>
        <row r="622">
          <cell r="A622" t="str">
            <v>UPB_Omnibus</v>
          </cell>
          <cell r="B622" t="str">
            <v>Original UPB for Omnibus Lots</v>
          </cell>
          <cell r="C622">
            <v>1101</v>
          </cell>
          <cell r="D622">
            <v>0</v>
          </cell>
          <cell r="E622">
            <v>0</v>
          </cell>
        </row>
        <row r="623">
          <cell r="A623" t="str">
            <v>UPB_RCLS_Ln</v>
          </cell>
          <cell r="B623" t="str">
            <v>Original UPB for reclassed Loan Lots</v>
          </cell>
          <cell r="C623">
            <v>2100</v>
          </cell>
          <cell r="D623" t="str">
            <v>116010</v>
          </cell>
          <cell r="E623" t="str">
            <v>116010</v>
          </cell>
        </row>
        <row r="624">
          <cell r="A624" t="str">
            <v>UPB_RCLS_Ln_Omnibus</v>
          </cell>
          <cell r="B624" t="str">
            <v>Original UPB for reclassed Loan Lots in omnibus</v>
          </cell>
          <cell r="C624">
            <v>2101</v>
          </cell>
          <cell r="D624" t="str">
            <v>116010</v>
          </cell>
          <cell r="E624" t="str">
            <v>116010</v>
          </cell>
        </row>
        <row r="625">
          <cell r="A625" t="str">
            <v>UPB_RCLS_Rlf</v>
          </cell>
          <cell r="B625" t="str">
            <v>To reclass original Trade Support adjustment from securities to loans</v>
          </cell>
          <cell r="C625">
            <v>1100</v>
          </cell>
          <cell r="D625" t="str">
            <v>111401</v>
          </cell>
          <cell r="E625">
            <v>111601</v>
          </cell>
        </row>
        <row r="626">
          <cell r="A626" t="str">
            <v>UPB_RCLS_Rlf_Omnibus</v>
          </cell>
          <cell r="B626" t="str">
            <v>To reclass original Trade Support adjustment from securities to loans</v>
          </cell>
          <cell r="C626">
            <v>1101</v>
          </cell>
          <cell r="D626" t="str">
            <v>111323</v>
          </cell>
          <cell r="E626" t="str">
            <v>111550</v>
          </cell>
        </row>
        <row r="627">
          <cell r="A627" t="str">
            <v>UPB_Repurchase</v>
          </cell>
          <cell r="B627" t="str">
            <v>Repurchase DR UPB</v>
          </cell>
          <cell r="C627">
            <v>1180</v>
          </cell>
          <cell r="D627">
            <v>0</v>
          </cell>
          <cell r="E627">
            <v>0</v>
          </cell>
        </row>
        <row r="628">
          <cell r="A628" t="str">
            <v>UPB_Rlf</v>
          </cell>
          <cell r="B628" t="str">
            <v>Relief of Original UPB due to Sale  Call  Resec  etc</v>
          </cell>
          <cell r="C628">
            <v>1100</v>
          </cell>
          <cell r="D628">
            <v>0</v>
          </cell>
          <cell r="E628">
            <v>0</v>
          </cell>
        </row>
        <row r="629">
          <cell r="A629" t="str">
            <v>UPB_Rlf_Omnibus</v>
          </cell>
          <cell r="B629" t="str">
            <v>Relief of Original UPB due to Sale  Call  Resec  etc in Omnibus</v>
          </cell>
          <cell r="C629">
            <v>1101</v>
          </cell>
          <cell r="D629">
            <v>0</v>
          </cell>
          <cell r="E629">
            <v>0</v>
          </cell>
        </row>
        <row r="630">
          <cell r="A630" t="str">
            <v>UPB_SBGA</v>
          </cell>
          <cell r="B630" t="str">
            <v>Original UPB grossup for Secured Borrowing Asset</v>
          </cell>
          <cell r="C630">
            <v>1102</v>
          </cell>
          <cell r="D630" t="str">
            <v>111305</v>
          </cell>
          <cell r="E630" t="str">
            <v>111510</v>
          </cell>
        </row>
        <row r="631">
          <cell r="A631" t="str">
            <v>UPB_SBGA_RCLS_Ln</v>
          </cell>
          <cell r="B631" t="str">
            <v>Original UPB for reclassed Loan Lots</v>
          </cell>
          <cell r="C631">
            <v>2102</v>
          </cell>
          <cell r="D631" t="str">
            <v>116010</v>
          </cell>
          <cell r="E631" t="str">
            <v>116010</v>
          </cell>
        </row>
        <row r="632">
          <cell r="A632" t="str">
            <v>UPB_SBGA_RCLS_Rlf</v>
          </cell>
          <cell r="B632" t="str">
            <v>To reclass original UPB from securities to loans</v>
          </cell>
          <cell r="C632">
            <v>1102</v>
          </cell>
          <cell r="D632" t="str">
            <v>111401</v>
          </cell>
          <cell r="E632">
            <v>111601</v>
          </cell>
        </row>
        <row r="633">
          <cell r="A633" t="str">
            <v>UPB_SBGA_Rlf</v>
          </cell>
          <cell r="B633" t="str">
            <v>Relief of Original UPB  grossup for Secured Borrowing Asset</v>
          </cell>
          <cell r="C633">
            <v>1102</v>
          </cell>
          <cell r="D633" t="str">
            <v>111305</v>
          </cell>
          <cell r="E633" t="str">
            <v>111510</v>
          </cell>
        </row>
        <row r="634">
          <cell r="A634" t="str">
            <v>UPB_SBGL</v>
          </cell>
          <cell r="B634" t="str">
            <v>Original UPB  grossup for Secured Borrowing Liability</v>
          </cell>
          <cell r="C634">
            <v>1103</v>
          </cell>
          <cell r="D634">
            <v>290525</v>
          </cell>
          <cell r="E634" t="str">
            <v>290527</v>
          </cell>
        </row>
        <row r="635">
          <cell r="A635" t="str">
            <v>UPB_SBGL_Rlf</v>
          </cell>
          <cell r="B635" t="str">
            <v>Relief of Original UPB  grossup for Secured Borrowing Liability</v>
          </cell>
          <cell r="C635">
            <v>1103</v>
          </cell>
          <cell r="D635">
            <v>290525</v>
          </cell>
          <cell r="E635" t="str">
            <v>290527</v>
          </cell>
        </row>
        <row r="636">
          <cell r="A636" t="str">
            <v>UPB_Sup_DR</v>
          </cell>
          <cell r="B636" t="str">
            <v>Supporting Dollar Roll UPB</v>
          </cell>
          <cell r="C636">
            <v>1180</v>
          </cell>
          <cell r="D636">
            <v>0</v>
          </cell>
          <cell r="E636">
            <v>0</v>
          </cell>
        </row>
        <row r="637">
          <cell r="A637" t="str">
            <v>UPB_Sup_DR_Rlf</v>
          </cell>
          <cell r="B637" t="str">
            <v>Supporting Dollar Roll UPB Relief</v>
          </cell>
          <cell r="C637">
            <v>1180</v>
          </cell>
          <cell r="D637">
            <v>0</v>
          </cell>
          <cell r="E637">
            <v>0</v>
          </cell>
        </row>
        <row r="638">
          <cell r="A638" t="str">
            <v>UPB_Wash</v>
          </cell>
          <cell r="B638" t="str">
            <v xml:space="preserve">Wash Account for Portfolio Original UPB </v>
          </cell>
          <cell r="C638">
            <v>1100</v>
          </cell>
          <cell r="D638">
            <v>0</v>
          </cell>
          <cell r="E638">
            <v>0</v>
          </cell>
        </row>
      </sheetData>
      <sheetData sheetId="4"/>
      <sheetData sheetId="5"/>
      <sheetData sheetId="6" refreshError="1"/>
      <sheetData sheetId="7"/>
      <sheetData sheetId="8" refreshError="1">
        <row r="2">
          <cell r="B2" t="str">
            <v>RS49933</v>
          </cell>
          <cell r="C2" t="str">
            <v>Yes</v>
          </cell>
          <cell r="D2" t="str">
            <v>Securities - IO/PO</v>
          </cell>
        </row>
        <row r="3">
          <cell r="B3" t="str">
            <v>RS49902</v>
          </cell>
          <cell r="C3" t="str">
            <v>Yes</v>
          </cell>
          <cell r="D3" t="str">
            <v>Securities - DPA/MRBITS</v>
          </cell>
        </row>
        <row r="4">
          <cell r="B4" t="str">
            <v>RS49904</v>
          </cell>
          <cell r="C4" t="str">
            <v>Yes</v>
          </cell>
          <cell r="D4" t="str">
            <v>Securities- Beginning Balances</v>
          </cell>
        </row>
        <row r="5">
          <cell r="B5" t="str">
            <v>RS49905</v>
          </cell>
          <cell r="C5" t="str">
            <v>Yes</v>
          </cell>
          <cell r="D5" t="str">
            <v>Securities - Dollar Roll</v>
          </cell>
        </row>
        <row r="6">
          <cell r="B6" t="str">
            <v>RS49906</v>
          </cell>
          <cell r="C6" t="str">
            <v>Yes</v>
          </cell>
          <cell r="D6" t="str">
            <v>Securities - Dollar Roll</v>
          </cell>
        </row>
        <row r="7">
          <cell r="B7" t="str">
            <v>RS49915</v>
          </cell>
          <cell r="C7" t="str">
            <v>Yes</v>
          </cell>
          <cell r="D7" t="str">
            <v>Securities - Trade Support</v>
          </cell>
        </row>
        <row r="8">
          <cell r="B8" t="str">
            <v>RS49916</v>
          </cell>
          <cell r="C8" t="str">
            <v>Yes</v>
          </cell>
          <cell r="D8" t="str">
            <v>Securities - Trade Support</v>
          </cell>
        </row>
        <row r="9">
          <cell r="B9" t="str">
            <v>RS49917</v>
          </cell>
          <cell r="C9" t="str">
            <v>Yes</v>
          </cell>
          <cell r="D9" t="str">
            <v>Securities - Trade Support</v>
          </cell>
        </row>
        <row r="10">
          <cell r="B10" t="str">
            <v>RS49918</v>
          </cell>
          <cell r="C10" t="str">
            <v>Yes</v>
          </cell>
          <cell r="D10" t="str">
            <v>Securities - Resecuritizations</v>
          </cell>
        </row>
        <row r="11">
          <cell r="B11" t="str">
            <v>RS49919</v>
          </cell>
          <cell r="C11" t="str">
            <v>Yes</v>
          </cell>
          <cell r="D11" t="str">
            <v>Securities - Resecuritizations</v>
          </cell>
        </row>
        <row r="12">
          <cell r="B12" t="str">
            <v>RS49920</v>
          </cell>
          <cell r="C12" t="str">
            <v>Yes</v>
          </cell>
          <cell r="D12" t="str">
            <v>Securities - Resecuritizations</v>
          </cell>
        </row>
        <row r="13">
          <cell r="B13" t="str">
            <v>RS49921</v>
          </cell>
          <cell r="C13" t="str">
            <v>Yes</v>
          </cell>
          <cell r="D13" t="str">
            <v>Securities - Commitments Related Basis Adjustments</v>
          </cell>
        </row>
        <row r="14">
          <cell r="B14" t="str">
            <v>RS49922</v>
          </cell>
          <cell r="C14" t="str">
            <v>Yes</v>
          </cell>
          <cell r="D14" t="str">
            <v>Securities - Commitments Related Basis Adjustments</v>
          </cell>
        </row>
        <row r="15">
          <cell r="B15" t="str">
            <v>RS49923</v>
          </cell>
          <cell r="C15" t="str">
            <v>Yes</v>
          </cell>
          <cell r="D15" t="str">
            <v>Securities - Whole Loan Related Basis Adjustments</v>
          </cell>
        </row>
        <row r="16">
          <cell r="B16" t="str">
            <v>RS49924</v>
          </cell>
          <cell r="C16" t="str">
            <v>Yes</v>
          </cell>
          <cell r="D16" t="str">
            <v>Securities - Whole Loan Related Basis Adjustments</v>
          </cell>
        </row>
        <row r="17">
          <cell r="B17" t="str">
            <v>RS49925</v>
          </cell>
          <cell r="C17" t="str">
            <v>Yes</v>
          </cell>
          <cell r="D17" t="str">
            <v>Securities - Whole Loan Related Basis Adjustments</v>
          </cell>
        </row>
        <row r="18">
          <cell r="B18" t="str">
            <v>RS49926</v>
          </cell>
          <cell r="C18" t="str">
            <v>Yes</v>
          </cell>
          <cell r="D18" t="str">
            <v>Securities - Whole Loan Related Basis Adjustments</v>
          </cell>
        </row>
        <row r="19">
          <cell r="B19" t="str">
            <v>RS49927</v>
          </cell>
          <cell r="C19" t="str">
            <v>Yes</v>
          </cell>
          <cell r="D19" t="str">
            <v>Securities - Amortization</v>
          </cell>
        </row>
        <row r="20">
          <cell r="B20" t="str">
            <v>RS49928</v>
          </cell>
          <cell r="C20" t="str">
            <v>Yes</v>
          </cell>
          <cell r="D20" t="str">
            <v>Securities - Sales</v>
          </cell>
        </row>
        <row r="21">
          <cell r="B21" t="str">
            <v>RS49929</v>
          </cell>
          <cell r="C21" t="str">
            <v>Yes</v>
          </cell>
          <cell r="D21" t="str">
            <v>Securities - Sales</v>
          </cell>
        </row>
        <row r="22">
          <cell r="B22" t="str">
            <v>RS49930</v>
          </cell>
          <cell r="C22" t="str">
            <v>Yes</v>
          </cell>
          <cell r="D22" t="str">
            <v>Securities - EITF 99-20 Impairments</v>
          </cell>
        </row>
        <row r="23">
          <cell r="B23" t="str">
            <v>RS49931</v>
          </cell>
          <cell r="C23" t="str">
            <v>Yes</v>
          </cell>
          <cell r="D23" t="str">
            <v>FAS 115 Mark To Market</v>
          </cell>
        </row>
        <row r="24">
          <cell r="B24" t="str">
            <v>RS49932</v>
          </cell>
          <cell r="C24" t="str">
            <v>Yes</v>
          </cell>
          <cell r="D24" t="str">
            <v>FAS 115 Mark To Market</v>
          </cell>
        </row>
        <row r="25">
          <cell r="B25" t="str">
            <v>RS49935</v>
          </cell>
          <cell r="C25" t="str">
            <v>Yes</v>
          </cell>
          <cell r="D25" t="str">
            <v>Fail Trade Accouniting</v>
          </cell>
        </row>
        <row r="26">
          <cell r="B26" t="str">
            <v>RS49936</v>
          </cell>
          <cell r="C26" t="str">
            <v>Yes</v>
          </cell>
          <cell r="D26" t="str">
            <v>Fail Trade Accouniting</v>
          </cell>
        </row>
        <row r="27">
          <cell r="B27" t="str">
            <v>RS49937</v>
          </cell>
          <cell r="C27" t="str">
            <v>Yes</v>
          </cell>
          <cell r="D27" t="str">
            <v>Securities - FAS 115 Impairments: Non LIP</v>
          </cell>
        </row>
        <row r="28">
          <cell r="B28" t="str">
            <v>RS49938</v>
          </cell>
          <cell r="C28" t="str">
            <v>Yes</v>
          </cell>
          <cell r="D28" t="str">
            <v>Securities - EITF 99-20 Impairments</v>
          </cell>
        </row>
        <row r="29">
          <cell r="B29" t="str">
            <v>RS49939</v>
          </cell>
          <cell r="C29" t="str">
            <v>Yes</v>
          </cell>
          <cell r="D29" t="str">
            <v>Securities -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>
        <row r="2">
          <cell r="A2">
            <v>43928.499016203707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Q - NewMarks"/>
      <sheetName val="P - GL14-3Extract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Rates"/>
      <sheetName val="Store Detail - Bldgs, etc."/>
      <sheetName val="Store Detail - Sales, etc."/>
      <sheetName val="SubledgerAccounts"/>
      <sheetName val="STD JE"/>
      <sheetName val="#REF"/>
    </sheetNames>
    <sheetDataSet>
      <sheetData sheetId="0"/>
      <sheetData sheetId="1"/>
      <sheetData sheetId="2"/>
      <sheetData sheetId="3"/>
      <sheetData sheetId="4"/>
      <sheetData sheetId="5" refreshError="1">
        <row r="16">
          <cell r="N16">
            <v>250482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don"/>
      <sheetName val="rating"/>
      <sheetName val="lookup-netting"/>
      <sheetName val="lookup-no_netting"/>
      <sheetName val="i.r.c.-netting"/>
      <sheetName val="i.r.c.-no_netting"/>
      <sheetName val="i.r.c.-grand total"/>
      <sheetName val="capital req"/>
      <sheetName val="lookup-subdata"/>
      <sheetName val="subdata"/>
      <sheetName val="lookup_table 1"/>
      <sheetName val="Table 1"/>
      <sheetName val="Table 2"/>
      <sheetName val="Table 3"/>
      <sheetName val="Sheet1"/>
      <sheetName val="Table 4"/>
      <sheetName val="Table 5"/>
      <sheetName val="temp"/>
      <sheetName val="Table 6"/>
      <sheetName val="2001"/>
      <sheetName val="9-JE#1"/>
      <sheetName val="P - GL14-3Extracts"/>
      <sheetName val="Cash_Clearing_Activity_Detail__"/>
      <sheetName val="Lookup Table"/>
      <sheetName val="Yield Lookup"/>
      <sheetName val="sectionlist"/>
      <sheetName val="ControlPanel-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">
          <cell r="A4">
            <v>43928.499016203707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Rec"/>
      <sheetName val="Options"/>
      <sheetName val="rating"/>
      <sheetName val="ControlPanel-Sensitivities"/>
      <sheetName val="9-JE#1"/>
      <sheetName val="BK RULE"/>
      <sheetName val="SubledgerAccounts"/>
      <sheetName val="STD JE"/>
      <sheetName val="Shocks"/>
      <sheetName val="Cash_Clearing_Activity_Detail__"/>
      <sheetName val="#REF"/>
    </sheetNames>
    <sheetDataSet>
      <sheetData sheetId="0" refreshError="1">
        <row r="6">
          <cell r="C6" t="str">
            <v>Description</v>
          </cell>
        </row>
        <row r="7">
          <cell r="C7" t="str">
            <v xml:space="preserve">Beginning G/L 1/1/02      </v>
          </cell>
        </row>
        <row r="8">
          <cell r="C8" t="str">
            <v>Sroll (2001)</v>
          </cell>
        </row>
        <row r="9">
          <cell r="C9" t="str">
            <v xml:space="preserve">Broll redemption                         </v>
          </cell>
        </row>
        <row r="10">
          <cell r="C10" t="str">
            <v xml:space="preserve">Broll cash entry                         </v>
          </cell>
        </row>
        <row r="11">
          <cell r="C11" t="str">
            <v>Sroll (2001)</v>
          </cell>
        </row>
        <row r="12">
          <cell r="C12" t="str">
            <v>Broll redemption</v>
          </cell>
        </row>
        <row r="13">
          <cell r="C13" t="str">
            <v>Broll cash entry</v>
          </cell>
        </row>
        <row r="14">
          <cell r="C14" t="str">
            <v>Sroll (2001)</v>
          </cell>
        </row>
        <row r="15">
          <cell r="C15" t="str">
            <v>Broll redemption</v>
          </cell>
        </row>
        <row r="16">
          <cell r="C16" t="str">
            <v>Broll cash entry</v>
          </cell>
        </row>
        <row r="17">
          <cell r="C17" t="str">
            <v>Sroll (2001)</v>
          </cell>
        </row>
        <row r="18">
          <cell r="C18" t="str">
            <v>Broll redemption</v>
          </cell>
        </row>
        <row r="19">
          <cell r="C19" t="str">
            <v>Broll cash entry</v>
          </cell>
        </row>
        <row r="20">
          <cell r="C20" t="str">
            <v>Sroll (2001)</v>
          </cell>
        </row>
        <row r="21">
          <cell r="C21" t="str">
            <v>Broll redemption</v>
          </cell>
        </row>
        <row r="22">
          <cell r="C22" t="str">
            <v>Broll cash entry</v>
          </cell>
        </row>
        <row r="23">
          <cell r="C23" t="str">
            <v>Sroll (2001)</v>
          </cell>
        </row>
        <row r="24">
          <cell r="C24" t="str">
            <v>B Roll</v>
          </cell>
        </row>
        <row r="25">
          <cell r="C25" t="str">
            <v>Broll cash entry</v>
          </cell>
        </row>
        <row r="26">
          <cell r="C26" t="str">
            <v>Interest Expense/Income</v>
          </cell>
        </row>
        <row r="27">
          <cell r="C27" t="str">
            <v>Deferred Interest Expense</v>
          </cell>
        </row>
        <row r="28">
          <cell r="C28" t="str">
            <v>Sroll</v>
          </cell>
        </row>
        <row r="29">
          <cell r="C29" t="str">
            <v>B Roll</v>
          </cell>
        </row>
        <row r="30">
          <cell r="C30" t="str">
            <v>Broll cash entry</v>
          </cell>
        </row>
        <row r="31">
          <cell r="C31" t="str">
            <v>Interest Expense/Income</v>
          </cell>
        </row>
        <row r="32">
          <cell r="C32" t="str">
            <v>Deferred Interest Expense</v>
          </cell>
        </row>
        <row r="33">
          <cell r="C33" t="str">
            <v>Sroll</v>
          </cell>
        </row>
        <row r="34">
          <cell r="C34" t="str">
            <v>B Roll</v>
          </cell>
        </row>
        <row r="35">
          <cell r="C35" t="str">
            <v>Broll cash entry</v>
          </cell>
        </row>
        <row r="36">
          <cell r="C36" t="str">
            <v>Interest Expense/Income</v>
          </cell>
        </row>
        <row r="37">
          <cell r="C37" t="str">
            <v>Deferred Interest Expense</v>
          </cell>
        </row>
        <row r="38">
          <cell r="C38" t="str">
            <v>Sroll</v>
          </cell>
        </row>
        <row r="39">
          <cell r="C39" t="str">
            <v>B Roll</v>
          </cell>
        </row>
        <row r="40">
          <cell r="C40" t="str">
            <v>Broll cash entry</v>
          </cell>
        </row>
        <row r="41">
          <cell r="C41" t="str">
            <v>Interest Expense/Income</v>
          </cell>
        </row>
        <row r="42">
          <cell r="C42" t="str">
            <v>Deferred Interest Expense</v>
          </cell>
        </row>
        <row r="43">
          <cell r="C43" t="str">
            <v>Sroll</v>
          </cell>
        </row>
        <row r="44">
          <cell r="C44" t="str">
            <v>B Roll</v>
          </cell>
        </row>
        <row r="45">
          <cell r="C45" t="str">
            <v>Broll cash entry</v>
          </cell>
        </row>
        <row r="46">
          <cell r="C46" t="str">
            <v>Interest Expense/Income</v>
          </cell>
        </row>
        <row r="47">
          <cell r="C47" t="str">
            <v>Deferred Interest Expense</v>
          </cell>
        </row>
        <row r="48">
          <cell r="C48" t="str">
            <v>Sroll</v>
          </cell>
        </row>
        <row r="49">
          <cell r="C49" t="str">
            <v>B Roll</v>
          </cell>
        </row>
        <row r="50">
          <cell r="C50" t="str">
            <v>Broll cash entry</v>
          </cell>
        </row>
        <row r="51">
          <cell r="C51" t="str">
            <v>Interest Expense/Income</v>
          </cell>
        </row>
        <row r="52">
          <cell r="C52" t="str">
            <v>Deferred Interest Expense</v>
          </cell>
        </row>
        <row r="53">
          <cell r="C53" t="str">
            <v>Sroll</v>
          </cell>
        </row>
        <row r="54">
          <cell r="C54" t="str">
            <v>B Roll</v>
          </cell>
        </row>
        <row r="55">
          <cell r="C55" t="str">
            <v>Broll cash entry</v>
          </cell>
        </row>
        <row r="56">
          <cell r="C56" t="str">
            <v>Interest Expense/Income</v>
          </cell>
        </row>
        <row r="57">
          <cell r="C57" t="str">
            <v>Deferred Interest Expense</v>
          </cell>
        </row>
        <row r="58">
          <cell r="C58" t="str">
            <v>Sroll</v>
          </cell>
        </row>
        <row r="59">
          <cell r="C59" t="str">
            <v>B Roll</v>
          </cell>
        </row>
        <row r="60">
          <cell r="C60" t="str">
            <v>Broll cash entry</v>
          </cell>
        </row>
        <row r="61">
          <cell r="C61" t="str">
            <v>Interest Expense/Income</v>
          </cell>
        </row>
        <row r="62">
          <cell r="C62" t="str">
            <v>Deferred Interest Expense</v>
          </cell>
        </row>
        <row r="63">
          <cell r="C63" t="str">
            <v>Sroll</v>
          </cell>
        </row>
        <row r="64">
          <cell r="C64" t="str">
            <v>B Roll</v>
          </cell>
        </row>
        <row r="65">
          <cell r="C65" t="str">
            <v>Broll cash entry</v>
          </cell>
        </row>
        <row r="66">
          <cell r="C66" t="str">
            <v>Interest Expense/Income</v>
          </cell>
        </row>
        <row r="67">
          <cell r="C67" t="str">
            <v>Deferred Interest Expense</v>
          </cell>
        </row>
        <row r="68">
          <cell r="C68" t="str">
            <v>Sroll</v>
          </cell>
        </row>
        <row r="69">
          <cell r="C69" t="str">
            <v>B Roll</v>
          </cell>
        </row>
        <row r="70">
          <cell r="C70" t="str">
            <v>Broll cash entry</v>
          </cell>
        </row>
        <row r="71">
          <cell r="C71" t="str">
            <v>Interest Expense/Income</v>
          </cell>
        </row>
        <row r="72">
          <cell r="C72" t="str">
            <v>Deferred Interest Expense</v>
          </cell>
        </row>
        <row r="73">
          <cell r="C73" t="str">
            <v>Sroll</v>
          </cell>
        </row>
        <row r="74">
          <cell r="C74" t="str">
            <v>B Roll</v>
          </cell>
        </row>
        <row r="75">
          <cell r="C75" t="str">
            <v>Broll cash entry</v>
          </cell>
        </row>
        <row r="76">
          <cell r="C76" t="str">
            <v>Correct Deal 502055</v>
          </cell>
        </row>
        <row r="77">
          <cell r="C77" t="str">
            <v>Interest Expense/Income</v>
          </cell>
        </row>
        <row r="78">
          <cell r="C78" t="str">
            <v>Deferred Interest Expense</v>
          </cell>
        </row>
        <row r="80">
          <cell r="C80" t="str">
            <v>Difference b/w SRoll Dealsheet &amp; GL</v>
          </cell>
        </row>
        <row r="82">
          <cell r="C82" t="str">
            <v>Non-supported $Roll Journal Entries:</v>
          </cell>
        </row>
        <row r="83">
          <cell r="C83" t="str">
            <v xml:space="preserve">  $ Roll Over/Under Deliveries</v>
          </cell>
        </row>
        <row r="84">
          <cell r="C84" t="str">
            <v xml:space="preserve">  $ Rolls Inc/Exp </v>
          </cell>
        </row>
        <row r="86">
          <cell r="C86" t="str">
            <v>Zero out multiple accounts</v>
          </cell>
        </row>
        <row r="89">
          <cell r="C89" t="str">
            <v>Timing difference - Prior month activity posted in this month:</v>
          </cell>
        </row>
        <row r="92">
          <cell r="C92" t="str">
            <v>Timing difference - This month activity posted in next month:</v>
          </cell>
        </row>
        <row r="93">
          <cell r="C93" t="str">
            <v>Sum of the above</v>
          </cell>
        </row>
        <row r="94">
          <cell r="C94" t="str">
            <v>Sum of the above</v>
          </cell>
        </row>
        <row r="95">
          <cell r="C95" t="str">
            <v>Sum of the above</v>
          </cell>
        </row>
        <row r="97">
          <cell r="C97" t="str">
            <v>Total Dollar Roll Activities</v>
          </cell>
        </row>
        <row r="99">
          <cell r="C99" t="str">
            <v>Total Non-Dollar Roll GL Activity</v>
          </cell>
        </row>
        <row r="101">
          <cell r="C101" t="str">
            <v>Total $Roll &amp; Non-$Roll GL Activity</v>
          </cell>
        </row>
        <row r="103">
          <cell r="C103" t="str">
            <v>Ending G/L balance at 1/31/02</v>
          </cell>
        </row>
        <row r="104">
          <cell r="C104" t="str">
            <v>Difference</v>
          </cell>
        </row>
        <row r="106">
          <cell r="C106" t="str">
            <v>Beginning G/L 2/1/02</v>
          </cell>
        </row>
        <row r="107">
          <cell r="C107" t="str">
            <v>Sroll</v>
          </cell>
        </row>
        <row r="108">
          <cell r="C108" t="str">
            <v>Close $roll</v>
          </cell>
        </row>
        <row r="109">
          <cell r="C109" t="str">
            <v>Deferred Interest Expense (month 1)</v>
          </cell>
        </row>
        <row r="110">
          <cell r="C110" t="str">
            <v>Sroll</v>
          </cell>
        </row>
        <row r="111">
          <cell r="C111" t="str">
            <v>Close $roll</v>
          </cell>
        </row>
        <row r="112">
          <cell r="C112" t="str">
            <v>Broll cash entry</v>
          </cell>
        </row>
        <row r="113">
          <cell r="C113" t="str">
            <v>Deferred Interest Expense (month 1)</v>
          </cell>
        </row>
        <row r="114">
          <cell r="C114" t="str">
            <v>Sroll</v>
          </cell>
        </row>
        <row r="115">
          <cell r="C115" t="str">
            <v>Close $roll</v>
          </cell>
        </row>
        <row r="116">
          <cell r="C116" t="str">
            <v>Deferred Interest Expense (month 1)</v>
          </cell>
        </row>
        <row r="117">
          <cell r="C117" t="str">
            <v>Sroll</v>
          </cell>
        </row>
        <row r="118">
          <cell r="C118" t="str">
            <v>Broll cash entry</v>
          </cell>
        </row>
        <row r="119">
          <cell r="C119" t="str">
            <v>Broll</v>
          </cell>
        </row>
        <row r="120">
          <cell r="C120" t="str">
            <v>Broll</v>
          </cell>
        </row>
        <row r="121">
          <cell r="C121" t="str">
            <v>Interest Expense/Income</v>
          </cell>
        </row>
        <row r="122">
          <cell r="C122" t="str">
            <v>Deferred Interest Expense</v>
          </cell>
        </row>
        <row r="123">
          <cell r="C123" t="str">
            <v>Deferred Interest Expense (month 1)</v>
          </cell>
        </row>
        <row r="124">
          <cell r="C124" t="str">
            <v>Sroll</v>
          </cell>
        </row>
        <row r="125">
          <cell r="C125" t="str">
            <v>Broll cash entry</v>
          </cell>
        </row>
        <row r="126">
          <cell r="C126" t="str">
            <v>Broll</v>
          </cell>
        </row>
        <row r="127">
          <cell r="C127" t="str">
            <v>Broll</v>
          </cell>
        </row>
        <row r="128">
          <cell r="C128" t="str">
            <v>Interest Expense/Income</v>
          </cell>
        </row>
        <row r="129">
          <cell r="C129" t="str">
            <v>Deferred Interest Expense</v>
          </cell>
        </row>
        <row r="130">
          <cell r="C130" t="str">
            <v>Deferred Interest Expense (month 1)</v>
          </cell>
        </row>
        <row r="131">
          <cell r="C131" t="str">
            <v>Sroll</v>
          </cell>
        </row>
        <row r="132">
          <cell r="C132" t="str">
            <v>Broll cash entry</v>
          </cell>
        </row>
        <row r="133">
          <cell r="C133" t="str">
            <v>Broll</v>
          </cell>
        </row>
        <row r="134">
          <cell r="C134" t="str">
            <v>Interest Expense/Income</v>
          </cell>
        </row>
        <row r="135">
          <cell r="C135" t="str">
            <v>Deferred Interest Expense</v>
          </cell>
        </row>
        <row r="136">
          <cell r="C136" t="str">
            <v>Deferred Interest Expense (month 1)</v>
          </cell>
        </row>
        <row r="138">
          <cell r="C138" t="str">
            <v>Difference b/w SRoll Dealsheet &amp; GL</v>
          </cell>
        </row>
        <row r="140">
          <cell r="C140" t="str">
            <v>Non-supported $Roll Journal Entries:</v>
          </cell>
        </row>
        <row r="141">
          <cell r="C141" t="str">
            <v>ADJ Oct &amp; Nov $Rolls</v>
          </cell>
        </row>
        <row r="142">
          <cell r="C142" t="str">
            <v>$ Roll Over/Under Deliveries</v>
          </cell>
        </row>
        <row r="144">
          <cell r="C144" t="str">
            <v>Zero out multiple accounts</v>
          </cell>
        </row>
        <row r="147">
          <cell r="C147" t="str">
            <v>Timing difference - Prior month activity posted in this month:</v>
          </cell>
        </row>
        <row r="148">
          <cell r="C148" t="str">
            <v>Sum of the above</v>
          </cell>
        </row>
        <row r="149">
          <cell r="C149" t="str">
            <v>Sum of the above</v>
          </cell>
        </row>
        <row r="150">
          <cell r="C150" t="str">
            <v>Sum of the above</v>
          </cell>
        </row>
        <row r="152">
          <cell r="C152" t="str">
            <v>Timing difference - This month activity posted in next month:</v>
          </cell>
        </row>
        <row r="153">
          <cell r="C153" t="str">
            <v>Sum of the above</v>
          </cell>
        </row>
        <row r="154">
          <cell r="C154" t="str">
            <v>Sum of the above</v>
          </cell>
        </row>
        <row r="155">
          <cell r="C155" t="str">
            <v>Sum of the above</v>
          </cell>
        </row>
        <row r="157">
          <cell r="C157" t="str">
            <v>Total $Roll Activity &amp; Beg.Bal.</v>
          </cell>
        </row>
        <row r="159">
          <cell r="C159" t="str">
            <v>Non-Dollar Roll Activity</v>
          </cell>
        </row>
        <row r="161">
          <cell r="C161" t="str">
            <v>Total $Roll &amp; Non-$Roll Activity</v>
          </cell>
        </row>
        <row r="163">
          <cell r="C163" t="str">
            <v>Ending G/L balance at 2/28/02</v>
          </cell>
        </row>
        <row r="164">
          <cell r="C164" t="str">
            <v>Difference</v>
          </cell>
        </row>
        <row r="166">
          <cell r="C166" t="str">
            <v xml:space="preserve">Beginning G/L 3/1/02      </v>
          </cell>
        </row>
        <row r="167">
          <cell r="C167" t="str">
            <v>Sroll</v>
          </cell>
        </row>
        <row r="168">
          <cell r="C168" t="str">
            <v>Broll</v>
          </cell>
        </row>
        <row r="169">
          <cell r="C169" t="str">
            <v>Deferred Interest Expense (month 1)</v>
          </cell>
        </row>
        <row r="170">
          <cell r="C170" t="str">
            <v>Sroll</v>
          </cell>
        </row>
        <row r="171">
          <cell r="C171" t="str">
            <v>Deferred Interest Expense (month 1)</v>
          </cell>
        </row>
        <row r="172">
          <cell r="C172" t="str">
            <v>Sroll</v>
          </cell>
        </row>
        <row r="173">
          <cell r="C173" t="str">
            <v>Broll cash entry</v>
          </cell>
        </row>
        <row r="174">
          <cell r="C174" t="str">
            <v>Broll</v>
          </cell>
        </row>
        <row r="175">
          <cell r="C175" t="str">
            <v>Broll</v>
          </cell>
        </row>
        <row r="176">
          <cell r="C176" t="str">
            <v>Interest Expense/Income</v>
          </cell>
        </row>
        <row r="177">
          <cell r="C177" t="str">
            <v>Deferred Interest Expense</v>
          </cell>
        </row>
        <row r="178">
          <cell r="C178" t="str">
            <v>Deferred Interest Expense (month 1)</v>
          </cell>
        </row>
        <row r="179">
          <cell r="C179" t="str">
            <v>Sroll</v>
          </cell>
        </row>
        <row r="180">
          <cell r="C180" t="str">
            <v>Broll cash entry</v>
          </cell>
        </row>
        <row r="181">
          <cell r="C181" t="str">
            <v>Broll</v>
          </cell>
        </row>
        <row r="182">
          <cell r="C182" t="str">
            <v>Interest Expense/Income</v>
          </cell>
        </row>
        <row r="183">
          <cell r="C183" t="str">
            <v>Deferred Interest Expense</v>
          </cell>
        </row>
        <row r="184">
          <cell r="C184" t="str">
            <v>Deferred Interest Expense (month 1)</v>
          </cell>
        </row>
        <row r="185">
          <cell r="C185" t="str">
            <v>Sroll</v>
          </cell>
        </row>
        <row r="186">
          <cell r="C186" t="str">
            <v>Broll cash entry</v>
          </cell>
        </row>
        <row r="187">
          <cell r="C187" t="str">
            <v>Broll</v>
          </cell>
        </row>
        <row r="188">
          <cell r="C188" t="str">
            <v>Broll</v>
          </cell>
        </row>
        <row r="189">
          <cell r="C189" t="str">
            <v>Interest Expense/Income</v>
          </cell>
        </row>
        <row r="190">
          <cell r="C190" t="str">
            <v>Deferred Interest Expense</v>
          </cell>
        </row>
        <row r="191">
          <cell r="C191" t="str">
            <v>Deferred Interest Expense (month 1)</v>
          </cell>
        </row>
        <row r="192">
          <cell r="C192" t="str">
            <v>Sroll</v>
          </cell>
        </row>
        <row r="193">
          <cell r="C193" t="str">
            <v>Broll cash entry</v>
          </cell>
        </row>
        <row r="194">
          <cell r="C194" t="str">
            <v>Broll</v>
          </cell>
        </row>
        <row r="195">
          <cell r="C195" t="str">
            <v>Interest Expense/Income</v>
          </cell>
        </row>
        <row r="196">
          <cell r="C196" t="str">
            <v>Deferred Interest Expense</v>
          </cell>
        </row>
        <row r="197">
          <cell r="C197" t="str">
            <v>Deferred Interest Expense (month 1)</v>
          </cell>
        </row>
        <row r="198">
          <cell r="C198" t="str">
            <v>Sroll</v>
          </cell>
        </row>
        <row r="199">
          <cell r="C199" t="str">
            <v>Broll cash entry</v>
          </cell>
        </row>
        <row r="200">
          <cell r="C200" t="str">
            <v>Broll</v>
          </cell>
        </row>
        <row r="201">
          <cell r="C201" t="str">
            <v>Broll</v>
          </cell>
        </row>
        <row r="202">
          <cell r="C202" t="str">
            <v>Interest Expense/Income</v>
          </cell>
        </row>
        <row r="203">
          <cell r="C203" t="str">
            <v>Deferred Interest Expense</v>
          </cell>
        </row>
        <row r="204">
          <cell r="C204" t="str">
            <v>Deferred Interest Expense (month 1)</v>
          </cell>
        </row>
        <row r="205">
          <cell r="C205" t="str">
            <v>Sroll</v>
          </cell>
        </row>
        <row r="206">
          <cell r="C206" t="str">
            <v>Broll cash entry</v>
          </cell>
        </row>
        <row r="207">
          <cell r="C207" t="str">
            <v>Broll</v>
          </cell>
        </row>
        <row r="208">
          <cell r="C208" t="str">
            <v>Interest Expense/Income</v>
          </cell>
        </row>
        <row r="209">
          <cell r="C209" t="str">
            <v>Deferred Interest Expense</v>
          </cell>
        </row>
        <row r="210">
          <cell r="C210" t="str">
            <v>Deferred Interest Expense (month 1)</v>
          </cell>
        </row>
        <row r="211">
          <cell r="C211" t="str">
            <v>Sroll</v>
          </cell>
        </row>
        <row r="212">
          <cell r="C212" t="str">
            <v>Broll cash entry</v>
          </cell>
        </row>
        <row r="213">
          <cell r="C213" t="str">
            <v>Broll</v>
          </cell>
        </row>
        <row r="214">
          <cell r="C214" t="str">
            <v>Interest Expense/Income</v>
          </cell>
        </row>
        <row r="215">
          <cell r="C215" t="str">
            <v>Deferred Interest Expense</v>
          </cell>
        </row>
        <row r="216">
          <cell r="C216" t="str">
            <v>Deferred Interest Expense (month 1)</v>
          </cell>
        </row>
        <row r="217">
          <cell r="C217" t="str">
            <v>Sroll</v>
          </cell>
        </row>
        <row r="218">
          <cell r="C218" t="str">
            <v>Broll cash entry</v>
          </cell>
        </row>
        <row r="219">
          <cell r="C219" t="str">
            <v>Broll</v>
          </cell>
        </row>
        <row r="220">
          <cell r="C220" t="str">
            <v>Interest Expense/Income</v>
          </cell>
        </row>
        <row r="221">
          <cell r="C221" t="str">
            <v>Deferred Interest Expense</v>
          </cell>
        </row>
        <row r="222">
          <cell r="C222" t="str">
            <v>Deferred Interest Expense (month 1)</v>
          </cell>
        </row>
        <row r="223">
          <cell r="C223" t="str">
            <v>Sroll</v>
          </cell>
        </row>
        <row r="224">
          <cell r="C224" t="str">
            <v>Broll cash entry</v>
          </cell>
        </row>
        <row r="225">
          <cell r="C225" t="str">
            <v>Broll</v>
          </cell>
        </row>
        <row r="226">
          <cell r="C226" t="str">
            <v>Interest Expense/Income</v>
          </cell>
        </row>
        <row r="227">
          <cell r="C227" t="str">
            <v>Deferred Interest Expense</v>
          </cell>
        </row>
        <row r="228">
          <cell r="C228" t="str">
            <v>Deferred Interest Expense (month 1)</v>
          </cell>
        </row>
        <row r="229">
          <cell r="C229" t="str">
            <v>Sroll</v>
          </cell>
        </row>
        <row r="230">
          <cell r="C230" t="str">
            <v>Broll cash entry</v>
          </cell>
        </row>
        <row r="231">
          <cell r="C231" t="str">
            <v>Broll</v>
          </cell>
        </row>
        <row r="232">
          <cell r="C232" t="str">
            <v>Interest Expense/Income</v>
          </cell>
        </row>
        <row r="233">
          <cell r="C233" t="str">
            <v>Deferred Interest Expense</v>
          </cell>
        </row>
        <row r="234">
          <cell r="C234" t="str">
            <v>Deferred Interest Expense (month 1)</v>
          </cell>
        </row>
        <row r="235">
          <cell r="C235" t="str">
            <v>Sroll</v>
          </cell>
        </row>
        <row r="236">
          <cell r="C236" t="str">
            <v>Broll cash entry</v>
          </cell>
        </row>
        <row r="237">
          <cell r="C237" t="str">
            <v>Broll</v>
          </cell>
        </row>
        <row r="238">
          <cell r="C238" t="str">
            <v>Interest Expense/Income</v>
          </cell>
        </row>
        <row r="239">
          <cell r="C239" t="str">
            <v>Deferred Interest Expense</v>
          </cell>
        </row>
        <row r="240">
          <cell r="C240" t="str">
            <v>Deferred Interest Expense (month 1)</v>
          </cell>
        </row>
        <row r="241">
          <cell r="C241" t="str">
            <v>Sroll</v>
          </cell>
        </row>
        <row r="242">
          <cell r="C242" t="str">
            <v>Broll cash entry</v>
          </cell>
        </row>
        <row r="243">
          <cell r="C243" t="str">
            <v>Broll</v>
          </cell>
        </row>
        <row r="244">
          <cell r="C244" t="str">
            <v>Broll</v>
          </cell>
        </row>
        <row r="245">
          <cell r="C245" t="str">
            <v>Interest Expense/Income</v>
          </cell>
        </row>
        <row r="246">
          <cell r="C246" t="str">
            <v>Deferred Interest Expense</v>
          </cell>
        </row>
        <row r="247">
          <cell r="C247" t="str">
            <v>Deferred Interest Expense (month 1)</v>
          </cell>
        </row>
        <row r="248">
          <cell r="C248" t="str">
            <v>Broll cash entry</v>
          </cell>
        </row>
        <row r="250">
          <cell r="C250" t="str">
            <v>Difference b/w SRoll Dealsheet &amp; GL</v>
          </cell>
        </row>
        <row r="253">
          <cell r="C253" t="str">
            <v>Non-supported $Roll Journal Entries:</v>
          </cell>
        </row>
        <row r="254">
          <cell r="C254" t="str">
            <v>$ Roll Over/Under Deliveries</v>
          </cell>
        </row>
        <row r="256">
          <cell r="C256" t="str">
            <v>Zero out multiple accounts</v>
          </cell>
        </row>
        <row r="258">
          <cell r="C258" t="str">
            <v>Timing difference - Prior month activity posted in this month:</v>
          </cell>
        </row>
        <row r="259">
          <cell r="C259" t="str">
            <v>Sum of the above</v>
          </cell>
        </row>
        <row r="260">
          <cell r="C260" t="str">
            <v>Sum of the above</v>
          </cell>
        </row>
        <row r="261">
          <cell r="C261" t="str">
            <v>Sum of the above</v>
          </cell>
        </row>
        <row r="262">
          <cell r="C262" t="str">
            <v>Timing difference - This month activity posted in next month:</v>
          </cell>
        </row>
        <row r="263">
          <cell r="C263" t="str">
            <v>Sum of the above</v>
          </cell>
        </row>
        <row r="264">
          <cell r="C264" t="str">
            <v>Sum of the above</v>
          </cell>
        </row>
        <row r="265">
          <cell r="C265" t="str">
            <v>Sum of the above</v>
          </cell>
        </row>
        <row r="267">
          <cell r="C267" t="str">
            <v>Total $Roll Activity &amp; Beg.Bal.</v>
          </cell>
        </row>
        <row r="269">
          <cell r="C269" t="str">
            <v>Non-Dollar Roll Activity</v>
          </cell>
        </row>
        <row r="271">
          <cell r="C271" t="str">
            <v>Total $Roll &amp; Non-$Roll Activity</v>
          </cell>
        </row>
        <row r="273">
          <cell r="C273" t="str">
            <v>Ending G/L balance at 3/31/02</v>
          </cell>
        </row>
        <row r="274">
          <cell r="C274" t="str">
            <v>Difference</v>
          </cell>
        </row>
        <row r="277">
          <cell r="C277" t="str">
            <v xml:space="preserve">Beginning GL 4/1/02      </v>
          </cell>
        </row>
        <row r="278">
          <cell r="C278" t="str">
            <v>Sroll</v>
          </cell>
        </row>
        <row r="279">
          <cell r="C279" t="str">
            <v>B Roll</v>
          </cell>
        </row>
        <row r="280">
          <cell r="C280" t="str">
            <v>B Roll</v>
          </cell>
        </row>
        <row r="281">
          <cell r="C281" t="str">
            <v>Deferred Interest Expense (month 1)</v>
          </cell>
        </row>
        <row r="282">
          <cell r="C282" t="str">
            <v>Sroll</v>
          </cell>
        </row>
        <row r="283">
          <cell r="C283" t="str">
            <v>B Roll</v>
          </cell>
        </row>
        <row r="284">
          <cell r="C284" t="str">
            <v>B Roll</v>
          </cell>
        </row>
        <row r="285">
          <cell r="C285" t="str">
            <v>Deferred Interest Expense (month 1)</v>
          </cell>
        </row>
        <row r="286">
          <cell r="C286" t="str">
            <v>Sroll</v>
          </cell>
        </row>
        <row r="287">
          <cell r="C287" t="str">
            <v>B Roll</v>
          </cell>
        </row>
        <row r="288">
          <cell r="C288" t="str">
            <v>B Roll</v>
          </cell>
        </row>
        <row r="289">
          <cell r="C289" t="str">
            <v>Deferred Interest Expense (month 1)</v>
          </cell>
        </row>
        <row r="290">
          <cell r="C290" t="str">
            <v>Sroll</v>
          </cell>
        </row>
        <row r="291">
          <cell r="C291" t="str">
            <v>B Roll</v>
          </cell>
        </row>
        <row r="292">
          <cell r="C292" t="str">
            <v>B Roll</v>
          </cell>
        </row>
        <row r="293">
          <cell r="C293" t="str">
            <v>Deferred Interest Expense (month 1)</v>
          </cell>
        </row>
        <row r="294">
          <cell r="C294" t="str">
            <v>Sroll</v>
          </cell>
        </row>
        <row r="295">
          <cell r="C295" t="str">
            <v>Broll cash entry</v>
          </cell>
        </row>
        <row r="296">
          <cell r="C296" t="str">
            <v>Broll</v>
          </cell>
        </row>
        <row r="297">
          <cell r="C297" t="str">
            <v>Broll</v>
          </cell>
        </row>
        <row r="298">
          <cell r="C298" t="str">
            <v>IntExp/Inc</v>
          </cell>
        </row>
        <row r="299">
          <cell r="C299" t="str">
            <v>Deferred Interest Expense</v>
          </cell>
        </row>
        <row r="300">
          <cell r="C300" t="str">
            <v>Deferred Interest Expense (month 1)</v>
          </cell>
        </row>
        <row r="301">
          <cell r="C301" t="str">
            <v>Sroll</v>
          </cell>
        </row>
        <row r="302">
          <cell r="C302" t="str">
            <v>Broll cash entry</v>
          </cell>
        </row>
        <row r="303">
          <cell r="C303" t="str">
            <v>Broll</v>
          </cell>
        </row>
        <row r="304">
          <cell r="C304" t="str">
            <v>IntExp/Inc</v>
          </cell>
        </row>
        <row r="305">
          <cell r="C305" t="str">
            <v>Deferred Interest Expense</v>
          </cell>
        </row>
        <row r="306">
          <cell r="C306" t="str">
            <v>Deferred Interest Expense (month 1)</v>
          </cell>
        </row>
        <row r="307">
          <cell r="C307" t="str">
            <v>Sroll</v>
          </cell>
        </row>
        <row r="308">
          <cell r="C308" t="str">
            <v>Broll cash entry</v>
          </cell>
        </row>
        <row r="309">
          <cell r="C309" t="str">
            <v>Broll</v>
          </cell>
        </row>
        <row r="310">
          <cell r="C310" t="str">
            <v>IntExp/Inc</v>
          </cell>
        </row>
        <row r="311">
          <cell r="C311" t="str">
            <v>Deferred Interest Expense</v>
          </cell>
        </row>
        <row r="312">
          <cell r="C312" t="str">
            <v>Deferred Interest Expense (month 1)</v>
          </cell>
        </row>
        <row r="313">
          <cell r="C313" t="str">
            <v>$ Roll Fail</v>
          </cell>
        </row>
        <row r="315">
          <cell r="C315" t="str">
            <v>Difference b/w SRoll Dealsheet &amp; GL</v>
          </cell>
        </row>
        <row r="317">
          <cell r="C317" t="str">
            <v>Non-supported $Roll Journal Entries:</v>
          </cell>
        </row>
        <row r="318">
          <cell r="C318" t="str">
            <v>$ Roll Over/Under Deliveries</v>
          </cell>
        </row>
        <row r="320">
          <cell r="C320" t="str">
            <v>Zero out multiple accounts</v>
          </cell>
        </row>
        <row r="322">
          <cell r="C322" t="str">
            <v>Timing difference - Prior month activity posted in this month:</v>
          </cell>
        </row>
        <row r="323">
          <cell r="C323" t="str">
            <v>Sum of the above</v>
          </cell>
        </row>
        <row r="324">
          <cell r="C324" t="str">
            <v>Sum of the above</v>
          </cell>
        </row>
        <row r="325">
          <cell r="C325" t="str">
            <v>Sum of the above</v>
          </cell>
        </row>
        <row r="326">
          <cell r="C326" t="str">
            <v>Timing difference - This month activity posted in next month:</v>
          </cell>
        </row>
        <row r="327">
          <cell r="C327" t="str">
            <v>Sum of the above</v>
          </cell>
        </row>
        <row r="328">
          <cell r="C328" t="str">
            <v>Sum of the above</v>
          </cell>
        </row>
        <row r="329">
          <cell r="C329" t="str">
            <v>Sum of the above</v>
          </cell>
        </row>
        <row r="331">
          <cell r="C331" t="str">
            <v>Total Dollar Roll Activities</v>
          </cell>
        </row>
        <row r="333">
          <cell r="C333" t="str">
            <v>Total Non-Dollar Roll GL Activity</v>
          </cell>
        </row>
        <row r="335">
          <cell r="C335" t="str">
            <v>Total $Roll &amp; Non-$Roll GL Activity</v>
          </cell>
        </row>
        <row r="337">
          <cell r="C337" t="str">
            <v>Ending G/L balance at 4/30/02</v>
          </cell>
        </row>
        <row r="338">
          <cell r="C338" t="str">
            <v>Difference</v>
          </cell>
        </row>
        <row r="342">
          <cell r="C342" t="str">
            <v>Beginning G/L 5/1/02</v>
          </cell>
        </row>
        <row r="343">
          <cell r="C343" t="str">
            <v>Broll cash entry</v>
          </cell>
        </row>
        <row r="344">
          <cell r="C344" t="str">
            <v>Sroll</v>
          </cell>
        </row>
        <row r="345">
          <cell r="C345" t="str">
            <v>Broll cash entry</v>
          </cell>
        </row>
        <row r="346">
          <cell r="C346" t="str">
            <v>Broll</v>
          </cell>
        </row>
        <row r="347">
          <cell r="C347" t="str">
            <v>IntExp/Inc</v>
          </cell>
        </row>
        <row r="348">
          <cell r="C348" t="str">
            <v>Deferred Interest Expense</v>
          </cell>
        </row>
        <row r="349">
          <cell r="C349" t="str">
            <v>Deferred Interest Expense (month 1)</v>
          </cell>
        </row>
        <row r="350">
          <cell r="C350" t="str">
            <v>Sroll</v>
          </cell>
        </row>
        <row r="351">
          <cell r="C351" t="str">
            <v>Broll cash entry</v>
          </cell>
        </row>
        <row r="352">
          <cell r="C352" t="str">
            <v>Broll</v>
          </cell>
        </row>
        <row r="353">
          <cell r="C353" t="str">
            <v>IntExp/Inc</v>
          </cell>
        </row>
        <row r="354">
          <cell r="C354" t="str">
            <v>Deferred Interest Expense</v>
          </cell>
        </row>
        <row r="355">
          <cell r="C355" t="str">
            <v>Deferred Interest Expense (month 1)</v>
          </cell>
        </row>
        <row r="357">
          <cell r="C357" t="str">
            <v>Difference b/w SRoll Dealsheet &amp; GL</v>
          </cell>
        </row>
        <row r="359">
          <cell r="C359" t="str">
            <v>Non-supported $Roll Journal Entries:</v>
          </cell>
        </row>
        <row r="360">
          <cell r="C360" t="str">
            <v>$ Roll over/under deliveries</v>
          </cell>
        </row>
        <row r="361">
          <cell r="C361" t="str">
            <v>$ Rolls Income/Expense</v>
          </cell>
        </row>
        <row r="363">
          <cell r="C363" t="str">
            <v>Zero out multiple accounts</v>
          </cell>
        </row>
        <row r="365">
          <cell r="C365" t="str">
            <v>Timing difference - Prior month activity posted in this month:</v>
          </cell>
        </row>
        <row r="366">
          <cell r="C366" t="str">
            <v>Sum of the above</v>
          </cell>
        </row>
        <row r="367">
          <cell r="C367" t="str">
            <v>Sum of the above</v>
          </cell>
        </row>
        <row r="368">
          <cell r="C368" t="str">
            <v>Sum of the above</v>
          </cell>
        </row>
        <row r="371">
          <cell r="C371" t="str">
            <v>Timing difference - This month activity posted in next month:</v>
          </cell>
        </row>
        <row r="372">
          <cell r="C372" t="str">
            <v>Sum of the above</v>
          </cell>
        </row>
        <row r="373">
          <cell r="C373" t="str">
            <v>Sum of the above</v>
          </cell>
        </row>
        <row r="374">
          <cell r="C374" t="str">
            <v>Sum of the above</v>
          </cell>
        </row>
        <row r="376">
          <cell r="C376" t="str">
            <v>Total Dollar Roll Activities</v>
          </cell>
        </row>
        <row r="378">
          <cell r="C378" t="str">
            <v>Total Non-Dollar Roll GL Activity</v>
          </cell>
        </row>
        <row r="380">
          <cell r="C380" t="str">
            <v>Total $R &amp; Non-$R GL Activity</v>
          </cell>
        </row>
        <row r="382">
          <cell r="C382" t="str">
            <v>Ending G/L balance at 5/31/02</v>
          </cell>
        </row>
        <row r="383">
          <cell r="C383" t="str">
            <v>Difference</v>
          </cell>
        </row>
        <row r="385">
          <cell r="C385" t="str">
            <v>Beginning G/L 6/1/2002</v>
          </cell>
        </row>
        <row r="386">
          <cell r="C386" t="str">
            <v>Sroll</v>
          </cell>
        </row>
        <row r="387">
          <cell r="C387" t="str">
            <v>Broll cash entry</v>
          </cell>
        </row>
        <row r="388">
          <cell r="C388" t="str">
            <v>Broll</v>
          </cell>
        </row>
        <row r="389">
          <cell r="C389" t="str">
            <v>IntExp/Inc</v>
          </cell>
        </row>
        <row r="390">
          <cell r="C390" t="str">
            <v>Deferred Interest Expense</v>
          </cell>
        </row>
        <row r="391">
          <cell r="C391" t="str">
            <v>Deferred Interest Expense (month 1)</v>
          </cell>
        </row>
        <row r="392">
          <cell r="C392" t="str">
            <v>Sroll</v>
          </cell>
        </row>
        <row r="393">
          <cell r="C393" t="str">
            <v>Broll cash entry</v>
          </cell>
        </row>
        <row r="394">
          <cell r="C394" t="str">
            <v>Brolls</v>
          </cell>
        </row>
        <row r="395">
          <cell r="C395" t="str">
            <v>IntExp/Inc</v>
          </cell>
        </row>
        <row r="396">
          <cell r="C396" t="str">
            <v>Deferred Interest Expense</v>
          </cell>
        </row>
        <row r="397">
          <cell r="C397" t="str">
            <v>Deferred Interest Expense (month 1)</v>
          </cell>
        </row>
        <row r="398">
          <cell r="C398" t="str">
            <v>Sroll</v>
          </cell>
        </row>
        <row r="399">
          <cell r="C399" t="str">
            <v>Broll cash entry</v>
          </cell>
        </row>
        <row r="400">
          <cell r="C400" t="str">
            <v>Broll</v>
          </cell>
        </row>
        <row r="401">
          <cell r="C401" t="str">
            <v>IntExp/Inc</v>
          </cell>
        </row>
        <row r="402">
          <cell r="C402" t="str">
            <v>Deferred Interest Expense</v>
          </cell>
        </row>
        <row r="403">
          <cell r="C403" t="str">
            <v>Deferred Interest Expense (month 1)</v>
          </cell>
        </row>
        <row r="404">
          <cell r="C404" t="str">
            <v>Broll cash entry</v>
          </cell>
        </row>
        <row r="406">
          <cell r="C406" t="str">
            <v>Difference b/w SRoll Dealsheet &amp; GL</v>
          </cell>
        </row>
        <row r="408">
          <cell r="C408" t="str">
            <v>Non-supported $Roll Journal Entries:</v>
          </cell>
        </row>
        <row r="409">
          <cell r="C409" t="str">
            <v>$ Roll over/under deliveries</v>
          </cell>
        </row>
        <row r="410">
          <cell r="C410" t="str">
            <v>Fails on Rolls</v>
          </cell>
        </row>
        <row r="412">
          <cell r="C412" t="str">
            <v>Zero out multiple accounts</v>
          </cell>
        </row>
        <row r="414">
          <cell r="C414" t="str">
            <v>JE Reversals</v>
          </cell>
        </row>
        <row r="415">
          <cell r="C415" t="str">
            <v>Revers SJ 21947</v>
          </cell>
        </row>
        <row r="416">
          <cell r="C416" t="str">
            <v>Close June $ Rolls</v>
          </cell>
        </row>
        <row r="418">
          <cell r="C418" t="str">
            <v>Timing difference - Prior month activity posted in this month:</v>
          </cell>
        </row>
        <row r="419">
          <cell r="C419" t="str">
            <v>Sum of the above</v>
          </cell>
        </row>
        <row r="420">
          <cell r="C420" t="str">
            <v>Sum of the above</v>
          </cell>
        </row>
        <row r="421">
          <cell r="C421" t="str">
            <v>Sum of the above</v>
          </cell>
        </row>
        <row r="423">
          <cell r="C423" t="str">
            <v>Timing difference - This month activity posted in next month:</v>
          </cell>
        </row>
        <row r="424">
          <cell r="C424" t="str">
            <v>Sum of the above</v>
          </cell>
        </row>
        <row r="425">
          <cell r="C425" t="str">
            <v>Sum of the above</v>
          </cell>
        </row>
        <row r="426">
          <cell r="C426" t="str">
            <v>Sum of the above</v>
          </cell>
        </row>
        <row r="428">
          <cell r="C428" t="str">
            <v>Total Dollar Roll Activities</v>
          </cell>
        </row>
        <row r="430">
          <cell r="C430" t="str">
            <v>Total Non-Dollar Roll GL Activity</v>
          </cell>
        </row>
        <row r="432">
          <cell r="C432" t="str">
            <v>Total $R &amp; Non-$R GL Activity</v>
          </cell>
        </row>
        <row r="434">
          <cell r="C434" t="str">
            <v>Ending G/L balance at 6/30/02</v>
          </cell>
        </row>
        <row r="435">
          <cell r="C435" t="str">
            <v>Difference</v>
          </cell>
        </row>
        <row r="437">
          <cell r="C437" t="str">
            <v>Beginning G/L 7/1/02</v>
          </cell>
        </row>
        <row r="438">
          <cell r="C438" t="str">
            <v>Sroll</v>
          </cell>
        </row>
        <row r="439">
          <cell r="C439" t="str">
            <v>Broll cash entry</v>
          </cell>
        </row>
        <row r="440">
          <cell r="C440" t="str">
            <v>Broll cash entry</v>
          </cell>
        </row>
        <row r="441">
          <cell r="C441" t="str">
            <v>Broll</v>
          </cell>
        </row>
        <row r="442">
          <cell r="C442" t="str">
            <v>IntExp/Inc</v>
          </cell>
        </row>
        <row r="443">
          <cell r="C443" t="str">
            <v>Deferred Interest Expense</v>
          </cell>
        </row>
        <row r="444">
          <cell r="C444" t="str">
            <v>Deferred Interest Expense (month 1)</v>
          </cell>
        </row>
        <row r="446">
          <cell r="C446" t="str">
            <v>Difference b/w SRoll Dealsheet &amp; GL</v>
          </cell>
        </row>
        <row r="449">
          <cell r="C449" t="str">
            <v>Non-supported $Roll Journal Entries:</v>
          </cell>
        </row>
        <row r="450">
          <cell r="C450" t="str">
            <v>$ Roll Over/Under Deliveries</v>
          </cell>
        </row>
        <row r="452">
          <cell r="C452" t="str">
            <v>Zero out multiple accounts</v>
          </cell>
        </row>
        <row r="454">
          <cell r="C454" t="str">
            <v>Timing difference - Prior month activity posted in this month:</v>
          </cell>
        </row>
        <row r="455">
          <cell r="C455" t="str">
            <v>Sum of the above</v>
          </cell>
        </row>
        <row r="456">
          <cell r="C456" t="str">
            <v>Sum of the above</v>
          </cell>
        </row>
        <row r="457">
          <cell r="C457" t="str">
            <v>Sum of the above</v>
          </cell>
        </row>
        <row r="459">
          <cell r="C459" t="str">
            <v>Timing difference - This month activity posted in next month:</v>
          </cell>
        </row>
        <row r="460">
          <cell r="C460" t="str">
            <v>Sum of the above</v>
          </cell>
        </row>
        <row r="461">
          <cell r="C461" t="str">
            <v>Sum of the above</v>
          </cell>
        </row>
        <row r="462">
          <cell r="C462" t="str">
            <v>Sum of the above</v>
          </cell>
        </row>
        <row r="463">
          <cell r="C463" t="str">
            <v>Sum of the above</v>
          </cell>
        </row>
        <row r="466">
          <cell r="C466" t="str">
            <v>Total Dollar Roll Activities</v>
          </cell>
        </row>
        <row r="468">
          <cell r="C468" t="str">
            <v>Total Non-Dollar Roll GL Activity</v>
          </cell>
        </row>
        <row r="470">
          <cell r="C470" t="str">
            <v>Total $R &amp; Non-$R GL Activity</v>
          </cell>
        </row>
        <row r="472">
          <cell r="C472" t="str">
            <v>Ending G/L balance at 7/30/02</v>
          </cell>
        </row>
        <row r="473">
          <cell r="C473" t="str">
            <v>Difference</v>
          </cell>
        </row>
        <row r="475">
          <cell r="C475" t="str">
            <v>Beginning G/L 8/1/02</v>
          </cell>
        </row>
        <row r="477">
          <cell r="C477" t="str">
            <v>Non-supported $Roll Journal Entries:</v>
          </cell>
        </row>
        <row r="478">
          <cell r="C478" t="str">
            <v>$ Roll Over/Under Deliveries</v>
          </cell>
        </row>
        <row r="481">
          <cell r="C481" t="str">
            <v>Timing difference - Prior month activity posted in this month:</v>
          </cell>
        </row>
        <row r="482">
          <cell r="C482" t="str">
            <v>Sum of the above</v>
          </cell>
        </row>
        <row r="483">
          <cell r="C483" t="str">
            <v>Sum of the above</v>
          </cell>
        </row>
        <row r="484">
          <cell r="C484" t="str">
            <v>Sum of the above</v>
          </cell>
        </row>
        <row r="485">
          <cell r="C485" t="str">
            <v>Sum of the above</v>
          </cell>
        </row>
        <row r="487">
          <cell r="C487" t="str">
            <v>Total Dollar Roll Activities</v>
          </cell>
        </row>
        <row r="489">
          <cell r="C489" t="str">
            <v>Total Non-Dollar Roll GL Activity</v>
          </cell>
        </row>
        <row r="491">
          <cell r="C491" t="str">
            <v>Total $R &amp; Non-$R GL Activity</v>
          </cell>
        </row>
        <row r="493">
          <cell r="C493" t="str">
            <v>Ending G/L balance at 8/31/02</v>
          </cell>
        </row>
        <row r="494">
          <cell r="C494" t="str">
            <v>Difference</v>
          </cell>
        </row>
        <row r="496">
          <cell r="C496" t="str">
            <v xml:space="preserve">Beginning G/L 9/1/02      </v>
          </cell>
        </row>
        <row r="497">
          <cell r="C497" t="str">
            <v>To clear $ Roll G/L Acct</v>
          </cell>
        </row>
        <row r="499">
          <cell r="C499" t="str">
            <v>Total Dollar Roll Activities</v>
          </cell>
        </row>
        <row r="501">
          <cell r="C501" t="str">
            <v>Total Non-Dollar Roll GL Activity</v>
          </cell>
        </row>
        <row r="503">
          <cell r="C503" t="str">
            <v>Total $R &amp; Non-$R GL Activity</v>
          </cell>
        </row>
        <row r="505">
          <cell r="C505" t="str">
            <v>Ending G/L balance at 9/30/02</v>
          </cell>
        </row>
        <row r="506">
          <cell r="C506" t="str">
            <v>Difference</v>
          </cell>
        </row>
        <row r="508">
          <cell r="C508" t="str">
            <v xml:space="preserve">Beginning G/L 10/1/02      </v>
          </cell>
        </row>
        <row r="509">
          <cell r="C509" t="str">
            <v>Sroll</v>
          </cell>
        </row>
        <row r="510">
          <cell r="C510" t="str">
            <v>Broll cash entry</v>
          </cell>
        </row>
        <row r="511">
          <cell r="C511" t="str">
            <v>Brolls</v>
          </cell>
        </row>
        <row r="512">
          <cell r="C512" t="str">
            <v>IntExp/Inc</v>
          </cell>
        </row>
        <row r="513">
          <cell r="C513" t="str">
            <v>Deferred Interest Expense</v>
          </cell>
        </row>
        <row r="514">
          <cell r="C514" t="str">
            <v>Deferred Interest Expense (month 1)</v>
          </cell>
        </row>
        <row r="515">
          <cell r="C515" t="str">
            <v>Sroll</v>
          </cell>
        </row>
        <row r="516">
          <cell r="C516" t="str">
            <v>Broll cash entry</v>
          </cell>
        </row>
        <row r="517">
          <cell r="C517" t="str">
            <v>Brolls</v>
          </cell>
        </row>
        <row r="518">
          <cell r="C518" t="str">
            <v>IntExp/Inc</v>
          </cell>
        </row>
        <row r="519">
          <cell r="C519" t="str">
            <v>Deferred Interest Expense</v>
          </cell>
        </row>
        <row r="520">
          <cell r="C520" t="str">
            <v>Deferred Interest Expense (month 1)</v>
          </cell>
        </row>
        <row r="521">
          <cell r="C521" t="str">
            <v>Sroll</v>
          </cell>
        </row>
        <row r="522">
          <cell r="C522" t="str">
            <v>Broll cash entry</v>
          </cell>
        </row>
        <row r="523">
          <cell r="C523" t="str">
            <v>Brolls</v>
          </cell>
        </row>
        <row r="524">
          <cell r="C524" t="str">
            <v>IntExp/Inc</v>
          </cell>
        </row>
        <row r="525">
          <cell r="C525" t="str">
            <v>Deferred Interest Expense</v>
          </cell>
        </row>
        <row r="526">
          <cell r="C526" t="str">
            <v>Deferred Interest Expense (month 1)</v>
          </cell>
        </row>
        <row r="527">
          <cell r="C527" t="str">
            <v>Sroll</v>
          </cell>
        </row>
        <row r="528">
          <cell r="C528" t="str">
            <v>Broll cash entry</v>
          </cell>
        </row>
        <row r="529">
          <cell r="C529" t="str">
            <v>Brolls</v>
          </cell>
        </row>
        <row r="530">
          <cell r="C530" t="str">
            <v>IntExp/Inc</v>
          </cell>
        </row>
        <row r="531">
          <cell r="C531" t="str">
            <v>Deferred Interest Expense</v>
          </cell>
        </row>
        <row r="532">
          <cell r="C532" t="str">
            <v>Deferred Interest Expense (month 1)</v>
          </cell>
        </row>
        <row r="533">
          <cell r="C533" t="str">
            <v>Sroll</v>
          </cell>
        </row>
        <row r="534">
          <cell r="C534" t="str">
            <v>Broll cash entry</v>
          </cell>
        </row>
        <row r="535">
          <cell r="C535" t="str">
            <v>Brolls</v>
          </cell>
        </row>
        <row r="536">
          <cell r="C536" t="str">
            <v>IntExp/Inc</v>
          </cell>
        </row>
        <row r="537">
          <cell r="C537" t="str">
            <v>Deferred Interest Expense</v>
          </cell>
        </row>
        <row r="538">
          <cell r="C538" t="str">
            <v>Deferred Interest Expense (month 1)</v>
          </cell>
        </row>
        <row r="539">
          <cell r="C539" t="str">
            <v>Sroll</v>
          </cell>
        </row>
        <row r="540">
          <cell r="C540" t="str">
            <v>Broll cash entry</v>
          </cell>
        </row>
        <row r="541">
          <cell r="C541" t="str">
            <v>Brolls</v>
          </cell>
        </row>
        <row r="542">
          <cell r="C542" t="str">
            <v>IntExp/Inc</v>
          </cell>
        </row>
        <row r="543">
          <cell r="C543" t="str">
            <v>Deferred Interest Expense</v>
          </cell>
        </row>
        <row r="544">
          <cell r="C544" t="str">
            <v>Deferred Interest Expense (month 1)</v>
          </cell>
        </row>
        <row r="545">
          <cell r="C545" t="str">
            <v>Sroll</v>
          </cell>
        </row>
        <row r="546">
          <cell r="C546" t="str">
            <v>Broll cash entry</v>
          </cell>
        </row>
        <row r="547">
          <cell r="C547" t="str">
            <v>Brolls</v>
          </cell>
        </row>
        <row r="548">
          <cell r="C548" t="str">
            <v>IntExp/Inc</v>
          </cell>
        </row>
        <row r="549">
          <cell r="C549" t="str">
            <v>Deferred Interest Expense</v>
          </cell>
        </row>
        <row r="550">
          <cell r="C550" t="str">
            <v>Deferred Interest Expense (month 1)</v>
          </cell>
        </row>
        <row r="552">
          <cell r="C552" t="str">
            <v>JE Reversals</v>
          </cell>
        </row>
        <row r="553">
          <cell r="C553" t="str">
            <v>$ Roll Sales</v>
          </cell>
        </row>
        <row r="554">
          <cell r="C554" t="str">
            <v>Reverse $Roll Sales</v>
          </cell>
        </row>
        <row r="556">
          <cell r="C556" t="str">
            <v>Zero out multiple accounts</v>
          </cell>
        </row>
        <row r="558">
          <cell r="C558" t="str">
            <v>Total Dollar Roll Activities</v>
          </cell>
        </row>
        <row r="560">
          <cell r="C560" t="str">
            <v>Total Non-Dollar Roll GL Activity</v>
          </cell>
        </row>
        <row r="562">
          <cell r="C562" t="str">
            <v>Total $R &amp; Non-$R GL Activity</v>
          </cell>
        </row>
        <row r="564">
          <cell r="C564" t="str">
            <v>Ending G/L balance at 10/31/02</v>
          </cell>
        </row>
        <row r="565">
          <cell r="C565" t="str">
            <v>Difference</v>
          </cell>
        </row>
        <row r="568">
          <cell r="C568" t="str">
            <v xml:space="preserve">Beginning G/L 11/1/02      </v>
          </cell>
        </row>
        <row r="569">
          <cell r="C569" t="str">
            <v>Sroll</v>
          </cell>
        </row>
        <row r="570">
          <cell r="C570" t="str">
            <v>Broll cash entry</v>
          </cell>
        </row>
        <row r="571">
          <cell r="C571" t="str">
            <v>Brolls</v>
          </cell>
        </row>
        <row r="572">
          <cell r="C572" t="str">
            <v>IntExp/Inc</v>
          </cell>
        </row>
        <row r="573">
          <cell r="C573" t="str">
            <v>Deferred Interest Expense</v>
          </cell>
        </row>
        <row r="574">
          <cell r="C574" t="str">
            <v>Deferred Interest Expense (month 1)</v>
          </cell>
        </row>
        <row r="575">
          <cell r="C575" t="str">
            <v>Sroll</v>
          </cell>
        </row>
        <row r="576">
          <cell r="C576" t="str">
            <v>Broll cash entry</v>
          </cell>
        </row>
        <row r="577">
          <cell r="C577" t="str">
            <v>Brolls</v>
          </cell>
        </row>
        <row r="578">
          <cell r="C578" t="str">
            <v>IntExp/Inc</v>
          </cell>
        </row>
        <row r="579">
          <cell r="C579" t="str">
            <v>Deferred Interest Expense</v>
          </cell>
        </row>
        <row r="580">
          <cell r="C580" t="str">
            <v>Deferred Interest Expense (month 1)</v>
          </cell>
        </row>
        <row r="582">
          <cell r="C582" t="str">
            <v>Sroll</v>
          </cell>
        </row>
        <row r="583">
          <cell r="C583" t="str">
            <v>Broll cash entry</v>
          </cell>
        </row>
        <row r="584">
          <cell r="C584" t="str">
            <v>Brolls</v>
          </cell>
        </row>
        <row r="585">
          <cell r="C585" t="str">
            <v>IntExp/Inc</v>
          </cell>
        </row>
        <row r="586">
          <cell r="C586" t="str">
            <v>Deferred Interest Expense</v>
          </cell>
        </row>
        <row r="587">
          <cell r="C587" t="str">
            <v>Deferred Interest Expense (month 1)</v>
          </cell>
        </row>
        <row r="588">
          <cell r="C588" t="str">
            <v>Sroll</v>
          </cell>
        </row>
        <row r="589">
          <cell r="C589" t="str">
            <v>Broll cash entry</v>
          </cell>
        </row>
        <row r="590">
          <cell r="C590" t="str">
            <v>Brolls</v>
          </cell>
        </row>
        <row r="591">
          <cell r="C591" t="str">
            <v>IntExp/Inc</v>
          </cell>
        </row>
        <row r="592">
          <cell r="C592" t="str">
            <v>Deferred Interest Expense</v>
          </cell>
        </row>
        <row r="593">
          <cell r="C593" t="str">
            <v>Deferred Interest Expense (month 1)</v>
          </cell>
        </row>
        <row r="594">
          <cell r="C594" t="str">
            <v>Sroll</v>
          </cell>
        </row>
        <row r="595">
          <cell r="C595" t="str">
            <v>Broll cash entry</v>
          </cell>
        </row>
        <row r="596">
          <cell r="C596" t="str">
            <v>Brolls</v>
          </cell>
        </row>
        <row r="597">
          <cell r="C597" t="str">
            <v>IntExp/Inc</v>
          </cell>
        </row>
        <row r="598">
          <cell r="C598" t="str">
            <v>Deferred Interest Expense</v>
          </cell>
        </row>
        <row r="599">
          <cell r="C599" t="str">
            <v>Deferred Interest Expense (month 1)</v>
          </cell>
        </row>
        <row r="600">
          <cell r="C600" t="str">
            <v>Sroll</v>
          </cell>
        </row>
        <row r="601">
          <cell r="C601" t="str">
            <v>Broll cash entry</v>
          </cell>
        </row>
        <row r="602">
          <cell r="C602" t="str">
            <v>Brolls</v>
          </cell>
        </row>
        <row r="603">
          <cell r="C603" t="str">
            <v>IntExp/Inc</v>
          </cell>
        </row>
        <row r="604">
          <cell r="C604" t="str">
            <v>Deferred Interest Expense</v>
          </cell>
        </row>
        <row r="605">
          <cell r="C605" t="str">
            <v>Deferred Interest Expense (month 1)</v>
          </cell>
        </row>
        <row r="607">
          <cell r="C607" t="str">
            <v>Current Month Total $ Roll Activity</v>
          </cell>
        </row>
        <row r="609">
          <cell r="C609" t="str">
            <v>Over/Under Deliveries</v>
          </cell>
        </row>
        <row r="610">
          <cell r="C610" t="str">
            <v>$ Roll Purchases</v>
          </cell>
        </row>
        <row r="611">
          <cell r="C611" t="str">
            <v>$ Roll Over/Under Deliveries</v>
          </cell>
        </row>
        <row r="612">
          <cell r="C612" t="str">
            <v>$ Rolls Inc. Exp</v>
          </cell>
        </row>
        <row r="613">
          <cell r="C613" t="str">
            <v>Close Rolls</v>
          </cell>
        </row>
        <row r="614">
          <cell r="C614" t="str">
            <v>Zero out multiple accounts</v>
          </cell>
        </row>
        <row r="616">
          <cell r="C616" t="str">
            <v>Total Dollar Roll Activities</v>
          </cell>
        </row>
        <row r="618">
          <cell r="C618" t="str">
            <v>Total Non-Dollar Roll GL Activity</v>
          </cell>
        </row>
        <row r="620">
          <cell r="C620" t="str">
            <v>Total $R &amp; Non-$R GL Activity</v>
          </cell>
        </row>
        <row r="622">
          <cell r="C622" t="str">
            <v>Ending G/L balance at 10/31/02</v>
          </cell>
        </row>
        <row r="623">
          <cell r="C623" t="str">
            <v>Difference</v>
          </cell>
        </row>
        <row r="626">
          <cell r="C626">
            <v>677073</v>
          </cell>
        </row>
        <row r="627">
          <cell r="C627">
            <v>677881</v>
          </cell>
        </row>
        <row r="629">
          <cell r="C629" t="str">
            <v>Current Month Total $ Roll Activity</v>
          </cell>
        </row>
        <row r="631">
          <cell r="C631" t="str">
            <v>$ Roll Purchases</v>
          </cell>
        </row>
        <row r="632">
          <cell r="C632" t="str">
            <v>Over/Under Deliverables</v>
          </cell>
        </row>
        <row r="633">
          <cell r="C633" t="str">
            <v>$ Roll Fails</v>
          </cell>
        </row>
        <row r="634">
          <cell r="C634" t="str">
            <v>$ Rolls Inc Exp.</v>
          </cell>
        </row>
        <row r="635">
          <cell r="C635" t="str">
            <v>Close Rolls</v>
          </cell>
        </row>
        <row r="636">
          <cell r="C636" t="str">
            <v>Dollar Roll Fails</v>
          </cell>
        </row>
        <row r="637">
          <cell r="C637" t="str">
            <v>Balancing numbers</v>
          </cell>
        </row>
        <row r="642">
          <cell r="C642" t="str">
            <v>Beginning G/L 5/1/2003</v>
          </cell>
        </row>
        <row r="643">
          <cell r="C643" t="str">
            <v>Sroll</v>
          </cell>
        </row>
        <row r="644">
          <cell r="C644" t="str">
            <v>Sroll</v>
          </cell>
        </row>
        <row r="645">
          <cell r="C645" t="str">
            <v>Sroll</v>
          </cell>
        </row>
        <row r="646">
          <cell r="C646" t="str">
            <v>Sroll</v>
          </cell>
        </row>
        <row r="647">
          <cell r="C647" t="str">
            <v>Broll cash entry</v>
          </cell>
        </row>
        <row r="648">
          <cell r="C648" t="str">
            <v>Broll</v>
          </cell>
        </row>
        <row r="649">
          <cell r="C649" t="str">
            <v>IntExp/Inc</v>
          </cell>
        </row>
        <row r="650">
          <cell r="C650" t="str">
            <v>Deferred Interest Expense</v>
          </cell>
        </row>
        <row r="651">
          <cell r="C651" t="str">
            <v>Deferred Interest Expense(month 1)</v>
          </cell>
        </row>
        <row r="652">
          <cell r="C652" t="str">
            <v>Sroll</v>
          </cell>
        </row>
        <row r="653">
          <cell r="C653" t="str">
            <v>Sroll</v>
          </cell>
        </row>
        <row r="654">
          <cell r="C654" t="str">
            <v>Broll cash entry</v>
          </cell>
        </row>
        <row r="655">
          <cell r="C655" t="str">
            <v>Broll</v>
          </cell>
        </row>
        <row r="656">
          <cell r="C656" t="str">
            <v>IntExp/Inc</v>
          </cell>
        </row>
        <row r="657">
          <cell r="C657" t="str">
            <v>Deferred Interest Expense</v>
          </cell>
        </row>
        <row r="658">
          <cell r="C658" t="str">
            <v>Deferred Interest Expense(month 1)</v>
          </cell>
        </row>
        <row r="659">
          <cell r="C659" t="str">
            <v>Sroll</v>
          </cell>
        </row>
        <row r="660">
          <cell r="C660" t="str">
            <v>Broll cash entry</v>
          </cell>
        </row>
        <row r="661">
          <cell r="C661" t="str">
            <v>Broll</v>
          </cell>
        </row>
        <row r="662">
          <cell r="C662" t="str">
            <v>IntExp/Inc</v>
          </cell>
        </row>
        <row r="663">
          <cell r="C663" t="str">
            <v>Deferred Interest Expense</v>
          </cell>
        </row>
        <row r="664">
          <cell r="C664" t="str">
            <v>Deferred Interest Expense(month 1)</v>
          </cell>
        </row>
        <row r="665">
          <cell r="C665" t="str">
            <v>Sroll</v>
          </cell>
        </row>
        <row r="666">
          <cell r="C666" t="str">
            <v>Difference b/w Sroll Dealsheet &amp; GL</v>
          </cell>
        </row>
        <row r="668">
          <cell r="C668" t="str">
            <v>Non-supported $Roll Journal Entries:</v>
          </cell>
        </row>
        <row r="669">
          <cell r="C669" t="str">
            <v>Sroll</v>
          </cell>
        </row>
        <row r="670">
          <cell r="C670" t="str">
            <v>$ Rolls Inc/Exp</v>
          </cell>
        </row>
        <row r="671">
          <cell r="C671" t="str">
            <v>Close Rolls</v>
          </cell>
        </row>
        <row r="672">
          <cell r="C672" t="str">
            <v>$ Roll Purchases</v>
          </cell>
        </row>
        <row r="673">
          <cell r="C673" t="str">
            <v>Over/Under Deliverables</v>
          </cell>
        </row>
        <row r="674">
          <cell r="C674" t="str">
            <v>Dollar Roll Fails</v>
          </cell>
        </row>
        <row r="676">
          <cell r="C676" t="str">
            <v>Zero out duplicate account columns</v>
          </cell>
        </row>
        <row r="678">
          <cell r="C678" t="str">
            <v>Timing difference - Prior month's activity posted in this month:</v>
          </cell>
        </row>
        <row r="679">
          <cell r="C679" t="str">
            <v>Sum of the above</v>
          </cell>
        </row>
        <row r="680">
          <cell r="C680" t="str">
            <v>Sum of the above</v>
          </cell>
        </row>
        <row r="681">
          <cell r="C681" t="str">
            <v>Sum of the above</v>
          </cell>
        </row>
        <row r="682">
          <cell r="C682" t="str">
            <v>Timing difference - This month activity posted in another month:</v>
          </cell>
        </row>
        <row r="683">
          <cell r="C683" t="str">
            <v>Sum of the above</v>
          </cell>
        </row>
        <row r="684">
          <cell r="C684" t="str">
            <v>Sum of the above</v>
          </cell>
        </row>
        <row r="685">
          <cell r="C685" t="str">
            <v>Sum of the above</v>
          </cell>
        </row>
        <row r="687">
          <cell r="C687" t="str">
            <v>Total $Roll Activities &amp; Beg. Balance</v>
          </cell>
        </row>
        <row r="689">
          <cell r="C689" t="str">
            <v>Total Non-Dollar Roll  &amp; GL Activity (see support)</v>
          </cell>
        </row>
        <row r="691">
          <cell r="C691" t="str">
            <v>Total $Roll &amp; Non-$Roll GL Activity</v>
          </cell>
        </row>
        <row r="693">
          <cell r="C693" t="str">
            <v>Ending G/L balance at 5/31/03</v>
          </cell>
        </row>
        <row r="694">
          <cell r="C694" t="str">
            <v>Difference</v>
          </cell>
        </row>
        <row r="696">
          <cell r="C696" t="str">
            <v>Beginning G/L 6/1/2003</v>
          </cell>
        </row>
        <row r="697">
          <cell r="C697" t="str">
            <v>Various</v>
          </cell>
        </row>
        <row r="698">
          <cell r="C698" t="str">
            <v>Sroll</v>
          </cell>
        </row>
        <row r="699">
          <cell r="C699" t="str">
            <v>Broll cash entry</v>
          </cell>
        </row>
        <row r="700">
          <cell r="C700" t="str">
            <v>Broll</v>
          </cell>
        </row>
        <row r="701">
          <cell r="C701" t="str">
            <v>IntExp/Inc</v>
          </cell>
        </row>
        <row r="702">
          <cell r="C702" t="str">
            <v>Deferred Interest Expense</v>
          </cell>
        </row>
        <row r="703">
          <cell r="C703" t="str">
            <v>Deferred Interest Expense(month 1)</v>
          </cell>
        </row>
        <row r="704">
          <cell r="C704" t="str">
            <v>Sroll</v>
          </cell>
        </row>
        <row r="705">
          <cell r="C705" t="str">
            <v>Broll cash entry</v>
          </cell>
        </row>
        <row r="706">
          <cell r="C706" t="str">
            <v>Broll</v>
          </cell>
        </row>
        <row r="707">
          <cell r="C707" t="str">
            <v>IntExp/Inc</v>
          </cell>
        </row>
        <row r="708">
          <cell r="C708" t="str">
            <v>Deferred Interest Expense</v>
          </cell>
        </row>
        <row r="709">
          <cell r="C709" t="str">
            <v>Deferred Interest Expense(month 1)</v>
          </cell>
        </row>
        <row r="710">
          <cell r="C710" t="str">
            <v>Sroll</v>
          </cell>
        </row>
        <row r="711">
          <cell r="C711" t="str">
            <v>Sroll</v>
          </cell>
        </row>
        <row r="712">
          <cell r="C712" t="str">
            <v>Sroll</v>
          </cell>
        </row>
        <row r="713">
          <cell r="C713" t="str">
            <v>Sroll</v>
          </cell>
        </row>
        <row r="714">
          <cell r="C714" t="str">
            <v>Sroll</v>
          </cell>
        </row>
        <row r="715">
          <cell r="C715" t="str">
            <v>Broll cash entry</v>
          </cell>
        </row>
        <row r="716">
          <cell r="C716" t="str">
            <v>Broll</v>
          </cell>
        </row>
        <row r="717">
          <cell r="C717" t="str">
            <v>IntExp/Inc</v>
          </cell>
        </row>
        <row r="718">
          <cell r="C718" t="str">
            <v>Deferred Interest Expense</v>
          </cell>
        </row>
        <row r="719">
          <cell r="C719" t="str">
            <v>Deferred Interest Expense(month 1)</v>
          </cell>
        </row>
        <row r="721">
          <cell r="C721" t="str">
            <v>Difference b/w Sroll Dealsheet &amp; GL</v>
          </cell>
        </row>
        <row r="723">
          <cell r="C723" t="str">
            <v>Non-supported $Roll Journal Entries:</v>
          </cell>
        </row>
        <row r="724">
          <cell r="C724" t="str">
            <v>Sroll</v>
          </cell>
        </row>
        <row r="725">
          <cell r="C725" t="str">
            <v>Reverse</v>
          </cell>
        </row>
        <row r="726">
          <cell r="C726" t="str">
            <v>Close Rolls</v>
          </cell>
        </row>
        <row r="727">
          <cell r="C727" t="str">
            <v>Fed CUSIP</v>
          </cell>
        </row>
        <row r="728">
          <cell r="C728" t="str">
            <v>Reclass Prem/Disc</v>
          </cell>
        </row>
        <row r="729">
          <cell r="C729" t="str">
            <v>Close Rolls</v>
          </cell>
        </row>
        <row r="730">
          <cell r="C730" t="str">
            <v>$ Rolls Inc/Exp</v>
          </cell>
        </row>
        <row r="731">
          <cell r="C731" t="str">
            <v>Close Rolls</v>
          </cell>
        </row>
        <row r="732">
          <cell r="C732" t="str">
            <v>$ Roll Purchases</v>
          </cell>
        </row>
        <row r="733">
          <cell r="C733" t="str">
            <v>Over/Under Deliverables</v>
          </cell>
        </row>
        <row r="734">
          <cell r="C734" t="str">
            <v>Dollar Roll Fails</v>
          </cell>
        </row>
        <row r="737">
          <cell r="C737" t="str">
            <v>Zero out duplicate account columns</v>
          </cell>
        </row>
        <row r="739">
          <cell r="C739" t="str">
            <v>Timing difference - Prior month's activity posted in this month:</v>
          </cell>
        </row>
        <row r="740">
          <cell r="C740" t="str">
            <v>Sum of the above</v>
          </cell>
        </row>
        <row r="741">
          <cell r="C741" t="str">
            <v>Sum of the above</v>
          </cell>
        </row>
        <row r="742">
          <cell r="C742" t="str">
            <v>Sum of the above</v>
          </cell>
        </row>
        <row r="744">
          <cell r="C744" t="str">
            <v>Timing difference - This month activity posted in another month:</v>
          </cell>
        </row>
        <row r="745">
          <cell r="C745" t="str">
            <v>Sum of the above</v>
          </cell>
        </row>
        <row r="746">
          <cell r="C746" t="str">
            <v>Sum of the above</v>
          </cell>
        </row>
        <row r="747">
          <cell r="C747" t="str">
            <v>Sum of the above</v>
          </cell>
        </row>
        <row r="749">
          <cell r="C749" t="str">
            <v>Total $Roll Activities &amp; Beg. Balance</v>
          </cell>
        </row>
        <row r="751">
          <cell r="C751" t="str">
            <v>Total Non-Dollar Roll  &amp; GL Activity (see support)</v>
          </cell>
        </row>
        <row r="753">
          <cell r="C753" t="str">
            <v>Total $Roll &amp; Non-$Roll GL Activity</v>
          </cell>
        </row>
        <row r="755">
          <cell r="C755" t="str">
            <v>Ending G/L balance at 6/30/03</v>
          </cell>
        </row>
        <row r="756">
          <cell r="C756" t="str">
            <v>Difference</v>
          </cell>
        </row>
        <row r="758">
          <cell r="C758" t="str">
            <v>Beginning G/L 7/1/2003</v>
          </cell>
        </row>
        <row r="759">
          <cell r="C759" t="str">
            <v>Sroll</v>
          </cell>
        </row>
        <row r="760">
          <cell r="C760" t="str">
            <v>Sroll</v>
          </cell>
        </row>
        <row r="761">
          <cell r="C761" t="str">
            <v>Broll cash entry</v>
          </cell>
        </row>
        <row r="762">
          <cell r="C762" t="str">
            <v>Broll</v>
          </cell>
        </row>
        <row r="763">
          <cell r="C763" t="str">
            <v>IntExp/Inc</v>
          </cell>
        </row>
        <row r="764">
          <cell r="C764" t="str">
            <v>Deferred Interest Expense</v>
          </cell>
        </row>
        <row r="765">
          <cell r="C765" t="str">
            <v>Deferred Interest Expense(month 1)</v>
          </cell>
        </row>
        <row r="766">
          <cell r="C766" t="str">
            <v>Sroll</v>
          </cell>
        </row>
        <row r="767">
          <cell r="C767" t="str">
            <v>Broll cash entry</v>
          </cell>
        </row>
        <row r="768">
          <cell r="C768" t="str">
            <v>Broll</v>
          </cell>
        </row>
        <row r="769">
          <cell r="C769" t="str">
            <v>IntExp/Inc</v>
          </cell>
        </row>
        <row r="770">
          <cell r="C770" t="str">
            <v>Deferred Interest Expense</v>
          </cell>
        </row>
        <row r="771">
          <cell r="C771" t="str">
            <v>Deferred Interest Expense(month 1)</v>
          </cell>
        </row>
        <row r="772">
          <cell r="C772" t="str">
            <v>Sroll</v>
          </cell>
        </row>
        <row r="773">
          <cell r="C773" t="str">
            <v>Sroll</v>
          </cell>
        </row>
        <row r="774">
          <cell r="C774" t="str">
            <v>Sroll</v>
          </cell>
        </row>
        <row r="775">
          <cell r="C775" t="str">
            <v>Broll cash entry</v>
          </cell>
        </row>
        <row r="776">
          <cell r="C776" t="str">
            <v>Broll</v>
          </cell>
        </row>
        <row r="777">
          <cell r="C777" t="str">
            <v>IntExp/Inc</v>
          </cell>
        </row>
        <row r="778">
          <cell r="C778" t="str">
            <v>Deferred Interest Expense</v>
          </cell>
        </row>
        <row r="779">
          <cell r="C779" t="str">
            <v>Deferred Interest Expense(month 1)</v>
          </cell>
        </row>
        <row r="780">
          <cell r="C780" t="str">
            <v>Sroll</v>
          </cell>
        </row>
        <row r="781">
          <cell r="C781" t="str">
            <v>Broll cash entry</v>
          </cell>
        </row>
        <row r="782">
          <cell r="C782" t="str">
            <v>Broll</v>
          </cell>
        </row>
        <row r="783">
          <cell r="C783" t="str">
            <v>IntExp/Inc</v>
          </cell>
        </row>
        <row r="784">
          <cell r="C784" t="str">
            <v>Deferred Interest Expense</v>
          </cell>
        </row>
        <row r="785">
          <cell r="C785" t="str">
            <v>Deferred Interest Expense(month 1)</v>
          </cell>
        </row>
        <row r="786">
          <cell r="C786" t="str">
            <v>Sroll</v>
          </cell>
        </row>
        <row r="787">
          <cell r="C787" t="str">
            <v>Difference b/w Sroll Dealsheet &amp; GL</v>
          </cell>
        </row>
        <row r="789">
          <cell r="C789" t="str">
            <v>Non-supported $Roll Journal Entries:</v>
          </cell>
        </row>
        <row r="790">
          <cell r="C790" t="str">
            <v>Sroll</v>
          </cell>
        </row>
        <row r="791">
          <cell r="C791" t="str">
            <v>Close Rolls Fails</v>
          </cell>
        </row>
        <row r="792">
          <cell r="C792" t="str">
            <v>Reclass Prem/Disc</v>
          </cell>
        </row>
        <row r="793">
          <cell r="C793" t="str">
            <v>Close Rolls</v>
          </cell>
        </row>
        <row r="794">
          <cell r="C794" t="str">
            <v>$ Rolls Inc/Exp</v>
          </cell>
        </row>
        <row r="795">
          <cell r="C795" t="str">
            <v>Close FNM Fail</v>
          </cell>
        </row>
        <row r="796">
          <cell r="C796" t="str">
            <v>$ Roll Purchases</v>
          </cell>
        </row>
        <row r="797">
          <cell r="C797" t="str">
            <v>Over/Under Deliverables</v>
          </cell>
        </row>
        <row r="798">
          <cell r="C798" t="str">
            <v>Dollar Roll Fails</v>
          </cell>
        </row>
        <row r="800">
          <cell r="C800" t="str">
            <v>Zero out duplicate account columns</v>
          </cell>
        </row>
        <row r="802">
          <cell r="C802" t="str">
            <v>Timing difference - Prior month's activity posted in this month:</v>
          </cell>
        </row>
        <row r="803">
          <cell r="C803" t="str">
            <v>Sum of the above</v>
          </cell>
        </row>
        <row r="804">
          <cell r="C804" t="str">
            <v>Sum of the above</v>
          </cell>
        </row>
        <row r="805">
          <cell r="C805" t="str">
            <v>Sum of the above</v>
          </cell>
        </row>
        <row r="807">
          <cell r="C807" t="str">
            <v>Timing difference - This month activity posted in another month:</v>
          </cell>
        </row>
        <row r="808">
          <cell r="C808" t="str">
            <v>Sum of the above</v>
          </cell>
        </row>
        <row r="809">
          <cell r="C809" t="str">
            <v>Sum of the above</v>
          </cell>
        </row>
        <row r="810">
          <cell r="C810" t="str">
            <v>Sum of the above</v>
          </cell>
        </row>
        <row r="823">
          <cell r="C823" t="str">
            <v>Beginning G/L 8/1/2003</v>
          </cell>
        </row>
        <row r="824">
          <cell r="C824" t="str">
            <v>Sroll</v>
          </cell>
        </row>
        <row r="825">
          <cell r="C825" t="str">
            <v>Sroll</v>
          </cell>
        </row>
        <row r="826">
          <cell r="C826" t="str">
            <v>Sroll</v>
          </cell>
        </row>
        <row r="827">
          <cell r="C827" t="str">
            <v>Broll cash entry</v>
          </cell>
        </row>
        <row r="828">
          <cell r="C828" t="str">
            <v>Broll</v>
          </cell>
        </row>
        <row r="829">
          <cell r="C829" t="str">
            <v>IntExp/Inc</v>
          </cell>
        </row>
        <row r="830">
          <cell r="C830" t="str">
            <v>Deferred Interest Expense</v>
          </cell>
        </row>
        <row r="831">
          <cell r="C831" t="str">
            <v>Deferred Interest Expense(month 1)</v>
          </cell>
        </row>
        <row r="832">
          <cell r="C832" t="str">
            <v>Sroll</v>
          </cell>
        </row>
        <row r="833">
          <cell r="C833" t="str">
            <v>Broll cash entry</v>
          </cell>
        </row>
        <row r="834">
          <cell r="C834" t="str">
            <v>Broll</v>
          </cell>
        </row>
        <row r="835">
          <cell r="C835" t="str">
            <v>IntExp/Inc</v>
          </cell>
        </row>
        <row r="836">
          <cell r="C836" t="str">
            <v>Deferred Interest Expense</v>
          </cell>
        </row>
        <row r="837">
          <cell r="C837" t="str">
            <v>Deferred Interest Expense(month 1)</v>
          </cell>
        </row>
        <row r="838">
          <cell r="C838" t="str">
            <v>Sroll</v>
          </cell>
        </row>
        <row r="839">
          <cell r="C839" t="str">
            <v>Broll cash entry</v>
          </cell>
        </row>
        <row r="840">
          <cell r="C840" t="str">
            <v>Broll</v>
          </cell>
        </row>
        <row r="841">
          <cell r="C841" t="str">
            <v>IntExp/Inc</v>
          </cell>
        </row>
        <row r="842">
          <cell r="C842" t="str">
            <v>Deferred Interest Expense</v>
          </cell>
        </row>
        <row r="843">
          <cell r="C843" t="str">
            <v>Deferred Interest Expense(month 1)</v>
          </cell>
        </row>
        <row r="844">
          <cell r="C844" t="str">
            <v>Sroll</v>
          </cell>
        </row>
        <row r="845">
          <cell r="C845" t="str">
            <v>Broll cash entry</v>
          </cell>
        </row>
        <row r="846">
          <cell r="C846" t="str">
            <v>Broll</v>
          </cell>
        </row>
        <row r="847">
          <cell r="C847" t="str">
            <v>IntExp/Inc</v>
          </cell>
        </row>
        <row r="848">
          <cell r="C848" t="str">
            <v>Deferred Interest Expense</v>
          </cell>
        </row>
        <row r="849">
          <cell r="C849" t="str">
            <v>Deferred Interest Expense(month 1)</v>
          </cell>
        </row>
        <row r="850">
          <cell r="C850" t="str">
            <v>Sroll</v>
          </cell>
        </row>
        <row r="851">
          <cell r="C851" t="str">
            <v>Broll cash entry</v>
          </cell>
        </row>
        <row r="852">
          <cell r="C852" t="str">
            <v>Broll</v>
          </cell>
        </row>
        <row r="853">
          <cell r="C853" t="str">
            <v>IntExp/Inc</v>
          </cell>
        </row>
        <row r="854">
          <cell r="C854" t="str">
            <v>Deferred Interest Expense</v>
          </cell>
        </row>
        <row r="855">
          <cell r="C855" t="str">
            <v>Deferred Interest Expense(month 1)</v>
          </cell>
        </row>
        <row r="856">
          <cell r="C856" t="str">
            <v>Sroll</v>
          </cell>
        </row>
        <row r="857">
          <cell r="C857" t="str">
            <v>Broll cash entry</v>
          </cell>
        </row>
        <row r="858">
          <cell r="C858" t="str">
            <v>Broll</v>
          </cell>
        </row>
        <row r="859">
          <cell r="C859" t="str">
            <v>IntExp/Inc</v>
          </cell>
        </row>
        <row r="860">
          <cell r="C860" t="str">
            <v>Deferred Interest Expense</v>
          </cell>
        </row>
        <row r="861">
          <cell r="C861" t="str">
            <v>Deferred Interest Expense(month 1)</v>
          </cell>
        </row>
        <row r="862">
          <cell r="C862" t="str">
            <v>Sroll</v>
          </cell>
        </row>
        <row r="863">
          <cell r="C863" t="str">
            <v>Broll cash entry</v>
          </cell>
        </row>
        <row r="864">
          <cell r="C864" t="str">
            <v>Broll</v>
          </cell>
        </row>
        <row r="865">
          <cell r="C865" t="str">
            <v>IntExp/Inc</v>
          </cell>
        </row>
        <row r="866">
          <cell r="C866" t="str">
            <v>Deferred Interest Expense</v>
          </cell>
        </row>
        <row r="867">
          <cell r="C867" t="str">
            <v>Deferred Interest Expense(month 1)</v>
          </cell>
        </row>
        <row r="868">
          <cell r="C868" t="str">
            <v>Sroll</v>
          </cell>
        </row>
        <row r="869">
          <cell r="C869" t="str">
            <v>Broll cash entry</v>
          </cell>
        </row>
        <row r="870">
          <cell r="C870" t="str">
            <v>Broll</v>
          </cell>
        </row>
        <row r="871">
          <cell r="C871" t="str">
            <v>IntExp/Inc</v>
          </cell>
        </row>
        <row r="872">
          <cell r="C872" t="str">
            <v>Deferred Interest Expense</v>
          </cell>
        </row>
        <row r="873">
          <cell r="C873" t="str">
            <v>Deferred Interest Expense(month 1)</v>
          </cell>
        </row>
        <row r="874">
          <cell r="C874" t="str">
            <v>Sroll</v>
          </cell>
        </row>
        <row r="875">
          <cell r="C875" t="str">
            <v>Broll cash entry</v>
          </cell>
        </row>
        <row r="876">
          <cell r="C876" t="str">
            <v>Broll</v>
          </cell>
        </row>
        <row r="877">
          <cell r="C877" t="str">
            <v>IntExp/Inc</v>
          </cell>
        </row>
        <row r="878">
          <cell r="C878" t="str">
            <v>Deferred Interest Expense</v>
          </cell>
        </row>
        <row r="879">
          <cell r="C879" t="str">
            <v>Deferred Interest Expense(month 1)</v>
          </cell>
        </row>
        <row r="880">
          <cell r="C880" t="str">
            <v>Sroll</v>
          </cell>
        </row>
        <row r="881">
          <cell r="C881" t="str">
            <v>Broll cash entry</v>
          </cell>
        </row>
        <row r="882">
          <cell r="C882" t="str">
            <v>Broll</v>
          </cell>
        </row>
        <row r="883">
          <cell r="C883" t="str">
            <v>IntExp/Inc</v>
          </cell>
        </row>
        <row r="884">
          <cell r="C884" t="str">
            <v>Deferred Interest Expense</v>
          </cell>
        </row>
        <row r="885">
          <cell r="C885" t="str">
            <v>Deferred Interest Expense(month 1)</v>
          </cell>
        </row>
        <row r="886">
          <cell r="C886" t="str">
            <v>Sroll</v>
          </cell>
        </row>
        <row r="887">
          <cell r="C887" t="str">
            <v>Broll cash entry</v>
          </cell>
        </row>
        <row r="888">
          <cell r="C888" t="str">
            <v>Broll</v>
          </cell>
        </row>
        <row r="889">
          <cell r="C889" t="str">
            <v>IntExp/Inc</v>
          </cell>
        </row>
        <row r="890">
          <cell r="C890" t="str">
            <v>Deferred Interest Expense</v>
          </cell>
        </row>
        <row r="891">
          <cell r="C891" t="str">
            <v>Deferred Interest Expense(month 1)</v>
          </cell>
        </row>
        <row r="892">
          <cell r="C892" t="str">
            <v>Sroll</v>
          </cell>
        </row>
        <row r="893">
          <cell r="C893" t="str">
            <v>Broll cash entry</v>
          </cell>
        </row>
        <row r="894">
          <cell r="C894" t="str">
            <v>Broll</v>
          </cell>
        </row>
        <row r="895">
          <cell r="C895" t="str">
            <v>IntExp/Inc</v>
          </cell>
        </row>
        <row r="896">
          <cell r="C896" t="str">
            <v>Deferred Interest Expense</v>
          </cell>
        </row>
        <row r="897">
          <cell r="C897" t="str">
            <v>Deferred Interest Expense(month 1)</v>
          </cell>
        </row>
        <row r="898">
          <cell r="C898" t="str">
            <v>Sroll</v>
          </cell>
        </row>
        <row r="899">
          <cell r="C899" t="str">
            <v>Broll cash entry</v>
          </cell>
        </row>
        <row r="900">
          <cell r="C900" t="str">
            <v>Broll</v>
          </cell>
        </row>
        <row r="901">
          <cell r="C901" t="str">
            <v>IntExp/Inc</v>
          </cell>
        </row>
        <row r="902">
          <cell r="C902" t="str">
            <v>Deferred Interest Expense</v>
          </cell>
        </row>
        <row r="903">
          <cell r="C903" t="str">
            <v>Deferred Interest Expense(month 1)</v>
          </cell>
        </row>
        <row r="904">
          <cell r="C904" t="str">
            <v>Sroll</v>
          </cell>
        </row>
        <row r="905">
          <cell r="C905" t="str">
            <v>Broll cash entry</v>
          </cell>
        </row>
        <row r="906">
          <cell r="C906" t="str">
            <v>Broll</v>
          </cell>
        </row>
        <row r="907">
          <cell r="C907" t="str">
            <v>IntExp/Inc</v>
          </cell>
        </row>
        <row r="908">
          <cell r="C908" t="str">
            <v>Deferred Interest Expense</v>
          </cell>
        </row>
        <row r="909">
          <cell r="C909" t="str">
            <v>Deferred Interest Expense(month 1)</v>
          </cell>
        </row>
        <row r="910">
          <cell r="C910" t="str">
            <v>Sroll</v>
          </cell>
        </row>
        <row r="911">
          <cell r="C911" t="str">
            <v>Broll cash entry</v>
          </cell>
        </row>
        <row r="912">
          <cell r="C912" t="str">
            <v>Broll</v>
          </cell>
        </row>
        <row r="913">
          <cell r="C913" t="str">
            <v>IntExp/Inc</v>
          </cell>
        </row>
        <row r="914">
          <cell r="C914" t="str">
            <v>Deferred Interest Expense</v>
          </cell>
        </row>
        <row r="915">
          <cell r="C915" t="str">
            <v>Deferred Interest Expense(month 1)</v>
          </cell>
        </row>
        <row r="917">
          <cell r="C917" t="str">
            <v>Difference b/w Sroll Dealsheet &amp; GL</v>
          </cell>
        </row>
        <row r="919">
          <cell r="C919" t="str">
            <v>Non-supported $Roll Journal Entries:</v>
          </cell>
        </row>
        <row r="920">
          <cell r="C920" t="str">
            <v>Sroll</v>
          </cell>
        </row>
        <row r="921">
          <cell r="C921" t="str">
            <v>Close Rolls Fails</v>
          </cell>
        </row>
        <row r="922">
          <cell r="C922" t="str">
            <v>$ Rolls Inc/Exp</v>
          </cell>
        </row>
        <row r="923">
          <cell r="C923" t="str">
            <v>Close Rolls</v>
          </cell>
        </row>
        <row r="924">
          <cell r="C924" t="str">
            <v>$ Roll Purchases</v>
          </cell>
        </row>
        <row r="925">
          <cell r="C925" t="str">
            <v>Over Deliverables</v>
          </cell>
        </row>
        <row r="926">
          <cell r="C926" t="str">
            <v>Under Deliverables</v>
          </cell>
        </row>
        <row r="927">
          <cell r="C927" t="str">
            <v xml:space="preserve">Sta Adj. </v>
          </cell>
        </row>
        <row r="928">
          <cell r="C928" t="str">
            <v>$ Roll Fails</v>
          </cell>
        </row>
        <row r="930">
          <cell r="C930" t="str">
            <v>Zero out duplicate account columns</v>
          </cell>
        </row>
        <row r="932">
          <cell r="C932" t="str">
            <v>Timing difference - Prior month's activity posted in this month:</v>
          </cell>
        </row>
        <row r="933">
          <cell r="C933" t="str">
            <v>Sum of the above</v>
          </cell>
        </row>
        <row r="934">
          <cell r="C934" t="str">
            <v>Sum of the above</v>
          </cell>
        </row>
        <row r="935">
          <cell r="C935" t="str">
            <v>Sum of the above</v>
          </cell>
        </row>
        <row r="937">
          <cell r="C937" t="str">
            <v>Timing difference - This month activity posted in another month:</v>
          </cell>
        </row>
        <row r="938">
          <cell r="C938" t="str">
            <v>Sum of the above</v>
          </cell>
        </row>
        <row r="939">
          <cell r="C939" t="str">
            <v>Sum of the above</v>
          </cell>
        </row>
        <row r="940">
          <cell r="C940" t="str">
            <v>Sum of the above</v>
          </cell>
        </row>
        <row r="942">
          <cell r="C942" t="str">
            <v>Total $Roll Activities &amp; Beg. Balance</v>
          </cell>
        </row>
        <row r="944">
          <cell r="C944" t="str">
            <v>Total Non-Dollar Roll  &amp; GL Activity (see support)</v>
          </cell>
        </row>
        <row r="946">
          <cell r="C946" t="str">
            <v>Total $Roll &amp; Non-$Roll GL Activity</v>
          </cell>
        </row>
        <row r="948">
          <cell r="C948" t="str">
            <v>Ending G/L balance at 8/31/03</v>
          </cell>
        </row>
        <row r="949">
          <cell r="C949" t="str">
            <v>Difference</v>
          </cell>
        </row>
        <row r="951">
          <cell r="C951" t="str">
            <v>Beginning G/L 9/1/2003</v>
          </cell>
        </row>
        <row r="952">
          <cell r="C952" t="str">
            <v>Sroll</v>
          </cell>
        </row>
        <row r="957">
          <cell r="C957" t="str">
            <v>Sroll</v>
          </cell>
        </row>
        <row r="961">
          <cell r="C961" t="str">
            <v>Sroll</v>
          </cell>
        </row>
        <row r="962">
          <cell r="C962" t="str">
            <v>Sroll</v>
          </cell>
        </row>
        <row r="963">
          <cell r="C963" t="str">
            <v>Sroll</v>
          </cell>
        </row>
        <row r="964">
          <cell r="C964" t="str">
            <v>Sroll</v>
          </cell>
        </row>
        <row r="965">
          <cell r="C965" t="str">
            <v>Sroll</v>
          </cell>
        </row>
        <row r="966">
          <cell r="C966" t="str">
            <v>Sroll</v>
          </cell>
        </row>
        <row r="967">
          <cell r="C967" t="str">
            <v>Sroll</v>
          </cell>
        </row>
        <row r="968">
          <cell r="C968" t="str">
            <v>Sroll</v>
          </cell>
        </row>
        <row r="969">
          <cell r="C969" t="str">
            <v>Sroll</v>
          </cell>
        </row>
        <row r="970">
          <cell r="C970" t="str">
            <v>Sroll</v>
          </cell>
        </row>
        <row r="971">
          <cell r="C971" t="str">
            <v>Sroll</v>
          </cell>
        </row>
        <row r="972">
          <cell r="C972" t="str">
            <v>Sroll</v>
          </cell>
        </row>
        <row r="973">
          <cell r="C973" t="str">
            <v>Sroll</v>
          </cell>
        </row>
        <row r="974">
          <cell r="C974" t="str">
            <v>Sroll</v>
          </cell>
        </row>
        <row r="975">
          <cell r="C975" t="str">
            <v>Sroll</v>
          </cell>
        </row>
        <row r="976">
          <cell r="C976" t="str">
            <v>Sroll</v>
          </cell>
        </row>
        <row r="977">
          <cell r="C977" t="str">
            <v>Sroll</v>
          </cell>
        </row>
        <row r="978">
          <cell r="C978" t="str">
            <v>Sroll</v>
          </cell>
        </row>
        <row r="979">
          <cell r="C979" t="str">
            <v>Sroll</v>
          </cell>
        </row>
        <row r="980">
          <cell r="C980" t="str">
            <v>Difference b/w Sroll Dealsheet &amp; GL</v>
          </cell>
        </row>
        <row r="982">
          <cell r="C982" t="str">
            <v>Non-supported $Roll Journal Entries:</v>
          </cell>
        </row>
        <row r="983">
          <cell r="C983" t="str">
            <v>Close Deal</v>
          </cell>
        </row>
        <row r="984">
          <cell r="C984" t="str">
            <v>$ Roll Fails</v>
          </cell>
        </row>
        <row r="985">
          <cell r="C985" t="str">
            <v>Rev Brol Trade</v>
          </cell>
        </row>
        <row r="986">
          <cell r="C986" t="str">
            <v>Over Deliveries</v>
          </cell>
        </row>
        <row r="987">
          <cell r="C987" t="str">
            <v>Sto Adj. (VERIFY IF THIS IS #ROLL JE)</v>
          </cell>
        </row>
        <row r="990">
          <cell r="C990" t="str">
            <v>Over Deliveries</v>
          </cell>
        </row>
        <row r="991">
          <cell r="C991" t="str">
            <v>Under Deliveries</v>
          </cell>
        </row>
        <row r="992">
          <cell r="C992" t="str">
            <v xml:space="preserve">Sta Adj. </v>
          </cell>
        </row>
        <row r="993">
          <cell r="C993" t="str">
            <v>Dollar Roll Fails</v>
          </cell>
        </row>
        <row r="995">
          <cell r="C995" t="str">
            <v>Zero out duplicate account columns</v>
          </cell>
        </row>
        <row r="997">
          <cell r="C997" t="str">
            <v>Timing difference - Prior month's activity posted in this month:</v>
          </cell>
        </row>
        <row r="998">
          <cell r="C998" t="str">
            <v>Sum of the above</v>
          </cell>
        </row>
        <row r="999">
          <cell r="C999" t="str">
            <v>Sum of the above</v>
          </cell>
        </row>
        <row r="1000">
          <cell r="C1000" t="str">
            <v>Sum of the above</v>
          </cell>
        </row>
        <row r="1004">
          <cell r="C1004" t="str">
            <v>Timing difference - This month activity posted in next month:</v>
          </cell>
        </row>
        <row r="1005">
          <cell r="C1005" t="str">
            <v>Sum of the above</v>
          </cell>
        </row>
        <row r="1006">
          <cell r="C1006" t="str">
            <v>Sum of the above</v>
          </cell>
        </row>
        <row r="1007">
          <cell r="C1007" t="str">
            <v>Sum of the above</v>
          </cell>
        </row>
        <row r="1010">
          <cell r="C1010" t="str">
            <v>Total $Roll Activities &amp; Beg. Balance</v>
          </cell>
        </row>
        <row r="1012">
          <cell r="C1012" t="str">
            <v>Total Non-Dollar Roll  &amp; GL Activity (see support)</v>
          </cell>
        </row>
        <row r="1014">
          <cell r="C1014" t="str">
            <v>Total $Roll &amp; Non-$Roll GL Activity</v>
          </cell>
        </row>
        <row r="1020">
          <cell r="C1020">
            <v>762258</v>
          </cell>
        </row>
        <row r="1021">
          <cell r="C1021">
            <v>764614</v>
          </cell>
        </row>
        <row r="1022">
          <cell r="C1022">
            <v>764805</v>
          </cell>
        </row>
        <row r="1023">
          <cell r="C1023">
            <v>764924</v>
          </cell>
        </row>
        <row r="1024">
          <cell r="C1024">
            <v>765058</v>
          </cell>
        </row>
        <row r="1025">
          <cell r="C1025">
            <v>765078</v>
          </cell>
        </row>
        <row r="1026">
          <cell r="C1026">
            <v>765093</v>
          </cell>
        </row>
        <row r="1027">
          <cell r="C1027">
            <v>765180</v>
          </cell>
        </row>
        <row r="1028">
          <cell r="C1028">
            <v>765201</v>
          </cell>
        </row>
        <row r="1029">
          <cell r="C1029">
            <v>765218</v>
          </cell>
        </row>
        <row r="1030">
          <cell r="C1030">
            <v>765378</v>
          </cell>
        </row>
        <row r="1031">
          <cell r="C1031">
            <v>765468</v>
          </cell>
        </row>
        <row r="1032">
          <cell r="C1032">
            <v>765926</v>
          </cell>
        </row>
        <row r="1033">
          <cell r="C1033">
            <v>765937</v>
          </cell>
        </row>
        <row r="1034">
          <cell r="C1034">
            <v>765947</v>
          </cell>
        </row>
        <row r="1035">
          <cell r="C1035">
            <v>766046</v>
          </cell>
        </row>
        <row r="1036">
          <cell r="C1036">
            <v>766155</v>
          </cell>
        </row>
        <row r="1037">
          <cell r="C1037">
            <v>766162</v>
          </cell>
        </row>
        <row r="1038">
          <cell r="C1038">
            <v>766201</v>
          </cell>
        </row>
        <row r="1039">
          <cell r="C1039">
            <v>766288</v>
          </cell>
        </row>
        <row r="1040">
          <cell r="C1040">
            <v>767119</v>
          </cell>
        </row>
        <row r="1041">
          <cell r="C1041">
            <v>767426</v>
          </cell>
        </row>
        <row r="1042">
          <cell r="C1042">
            <v>767792</v>
          </cell>
        </row>
        <row r="1043">
          <cell r="C1043" t="str">
            <v>diff b/n deal sheet and G/L</v>
          </cell>
        </row>
        <row r="1069">
          <cell r="C1069">
            <v>772121</v>
          </cell>
        </row>
        <row r="1070">
          <cell r="C1070" t="str">
            <v>diff b/n deal sheet and G/L</v>
          </cell>
        </row>
        <row r="1097">
          <cell r="C1097">
            <v>778263</v>
          </cell>
        </row>
        <row r="1098">
          <cell r="C1098" t="str">
            <v>diff b/n deal sheet and G/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C6">
            <v>3925848</v>
          </cell>
        </row>
      </sheetData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_III_Transition"/>
      <sheetName val="GL_Restated"/>
      <sheetName val="Schedule_III.A"/>
      <sheetName val="Schedule_III.B"/>
      <sheetName val="Schedule_III.C"/>
      <sheetName val="Retained_Earnings"/>
      <sheetName val="Pivot_SR122001"/>
      <sheetName val="Pivot"/>
      <sheetName val="Pivot_JVs"/>
      <sheetName val="Exposure"/>
      <sheetName val="Database"/>
      <sheetName val="Old_SL_2001"/>
      <sheetName val="SL_Classification"/>
      <sheetName val="New_SL_2001"/>
      <sheetName val="GL_BALANCES"/>
      <sheetName val="GL_Table"/>
      <sheetName val="FR_Table"/>
      <sheetName val="Category_Table"/>
      <sheetName val="EUC_Data_Flow"/>
      <sheetName val="Roll_Forward"/>
      <sheetName val="Deal Rec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>
        <row r="167">
          <cell r="F167" t="str">
            <v>168700</v>
          </cell>
          <cell r="G167">
            <v>21769004.280000001</v>
          </cell>
        </row>
        <row r="168">
          <cell r="F168" t="str">
            <v>168800</v>
          </cell>
          <cell r="G168">
            <v>845493346.01999998</v>
          </cell>
        </row>
        <row r="169">
          <cell r="F169" t="str">
            <v>169008</v>
          </cell>
          <cell r="G169">
            <v>33117722.359999999</v>
          </cell>
        </row>
        <row r="170">
          <cell r="F170" t="str">
            <v>169009</v>
          </cell>
          <cell r="G170">
            <v>21115186.949999999</v>
          </cell>
        </row>
        <row r="171">
          <cell r="F171" t="str">
            <v>169010</v>
          </cell>
          <cell r="G171">
            <v>1478395.11</v>
          </cell>
        </row>
        <row r="172">
          <cell r="F172" t="str">
            <v>169011</v>
          </cell>
          <cell r="G172">
            <v>88602379.799999997</v>
          </cell>
        </row>
        <row r="173">
          <cell r="F173" t="str">
            <v>169210</v>
          </cell>
          <cell r="G173">
            <v>-977312.23</v>
          </cell>
        </row>
        <row r="174">
          <cell r="F174" t="str">
            <v>215161</v>
          </cell>
          <cell r="G174">
            <v>-1275128282</v>
          </cell>
        </row>
        <row r="175">
          <cell r="F175" t="str">
            <v>222300</v>
          </cell>
          <cell r="G175">
            <v>-33117722.359999999</v>
          </cell>
        </row>
        <row r="176">
          <cell r="F176" t="str">
            <v>222400</v>
          </cell>
          <cell r="G176">
            <v>-21115186.949999999</v>
          </cell>
        </row>
        <row r="177">
          <cell r="F177" t="str">
            <v>222500</v>
          </cell>
          <cell r="G177">
            <v>-1478395.11</v>
          </cell>
        </row>
        <row r="178">
          <cell r="F178" t="str">
            <v>222600</v>
          </cell>
          <cell r="G178">
            <v>-88602379.799999997</v>
          </cell>
        </row>
        <row r="179">
          <cell r="F179" t="str">
            <v>225021</v>
          </cell>
          <cell r="G179">
            <v>-4219926</v>
          </cell>
        </row>
        <row r="180">
          <cell r="F180" t="str">
            <v>225022</v>
          </cell>
          <cell r="G180">
            <v>1279745998</v>
          </cell>
        </row>
        <row r="181">
          <cell r="F181" t="str">
            <v>228200</v>
          </cell>
          <cell r="G181">
            <v>-28404579.449999999</v>
          </cell>
        </row>
        <row r="182">
          <cell r="F182" t="str">
            <v>228700</v>
          </cell>
          <cell r="G182">
            <v>-21769004.280000001</v>
          </cell>
        </row>
        <row r="183">
          <cell r="F183" t="str">
            <v>228800</v>
          </cell>
          <cell r="G183">
            <v>-845493346.01999998</v>
          </cell>
        </row>
        <row r="184">
          <cell r="F184" t="str">
            <v>330103</v>
          </cell>
          <cell r="G184">
            <v>977312.23</v>
          </cell>
        </row>
        <row r="185">
          <cell r="G185">
            <v>-1.909211277961731E-8</v>
          </cell>
        </row>
        <row r="186">
          <cell r="G186">
            <v>-2.5751069188117981E-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Tax Schedule M Table (2)"/>
      <sheetName val="Sheet1"/>
      <sheetName val="Pivot"/>
      <sheetName val="Deal Rec"/>
      <sheetName val="rating"/>
      <sheetName val="Dec07 Close Issues Summary"/>
      <sheetName val="REPORTER"/>
      <sheetName val="Cash_Clearing_Activity_Detail__"/>
      <sheetName val="Transfers"/>
      <sheetName val="FDM Journal"/>
    </sheetNames>
    <sheetDataSet>
      <sheetData sheetId="0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10">
          <cell r="B10" t="str">
            <v>FRC</v>
          </cell>
        </row>
        <row r="11">
          <cell r="B11" t="str">
            <v>Financial Reporting</v>
          </cell>
        </row>
        <row r="14">
          <cell r="B14" t="str">
            <v>SCBSL</v>
          </cell>
        </row>
        <row r="15">
          <cell r="B15" t="str">
            <v>SDM</v>
          </cell>
        </row>
        <row r="16">
          <cell r="B16" t="str">
            <v>STATS</v>
          </cell>
        </row>
        <row r="17">
          <cell r="B17" t="str">
            <v>CRC</v>
          </cell>
        </row>
        <row r="18">
          <cell r="B18" t="str">
            <v>ELFAS</v>
          </cell>
        </row>
        <row r="19">
          <cell r="B19" t="str">
            <v>RACE Securities</v>
          </cell>
        </row>
        <row r="20">
          <cell r="B20" t="str">
            <v>FIN46 STC</v>
          </cell>
        </row>
        <row r="21">
          <cell r="B21" t="str">
            <v>FIN46 CCI</v>
          </cell>
        </row>
        <row r="22">
          <cell r="B22" t="str">
            <v>COMMA</v>
          </cell>
        </row>
        <row r="23">
          <cell r="B23" t="str">
            <v>WLCBS</v>
          </cell>
        </row>
        <row r="24">
          <cell r="B24" t="str">
            <v>RACE Single Family</v>
          </cell>
        </row>
        <row r="25">
          <cell r="B25" t="str">
            <v>RACE Multi Family</v>
          </cell>
        </row>
        <row r="26">
          <cell r="B26" t="str">
            <v>RACE Dedicated Channel</v>
          </cell>
        </row>
        <row r="27">
          <cell r="B27" t="str">
            <v>SF REO</v>
          </cell>
        </row>
        <row r="28">
          <cell r="B28" t="str">
            <v>SF Nonaccrual</v>
          </cell>
        </row>
        <row r="29">
          <cell r="B29" t="str">
            <v>SOP 03</v>
          </cell>
        </row>
        <row r="30">
          <cell r="B30" t="str">
            <v>GFAS</v>
          </cell>
        </row>
        <row r="31">
          <cell r="B31" t="str">
            <v>FAS91</v>
          </cell>
        </row>
        <row r="32">
          <cell r="B32" t="str">
            <v>G/L</v>
          </cell>
        </row>
        <row r="33">
          <cell r="B33" t="str">
            <v>FRC</v>
          </cell>
        </row>
        <row r="34">
          <cell r="B34" t="str">
            <v>FREA</v>
          </cell>
        </row>
        <row r="35">
          <cell r="B35" t="str">
            <v>Tax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B6">
            <v>3925848</v>
          </cell>
        </row>
      </sheetData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og"/>
      <sheetName val="Definitions"/>
      <sheetName val="Summary"/>
      <sheetName val="Pivot"/>
      <sheetName val="Sheet1"/>
      <sheetName val="Nov Close Issues Summary"/>
      <sheetName val="Balance Sheet Data"/>
      <sheetName val="FDM Journal"/>
    </sheetNames>
    <sheetDataSet>
      <sheetData sheetId="0" refreshError="1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37">
          <cell r="B37" t="str">
            <v>Scheduling / System Functionality</v>
          </cell>
        </row>
        <row r="38">
          <cell r="B38" t="str">
            <v>Business Functionality</v>
          </cell>
        </row>
        <row r="39">
          <cell r="B39" t="str">
            <v xml:space="preserve">Source Data </v>
          </cell>
        </row>
        <row r="40">
          <cell r="B40" t="str">
            <v>Infrastructure / Operation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I and Yield- 3 Month STC"/>
      <sheetName val="4.3 Q3 GL  (2)"/>
      <sheetName val="CoverPage"/>
      <sheetName val="Sign-Off Checklist"/>
      <sheetName val="STC Checklist Summary"/>
      <sheetName val="A3a Lead"/>
      <sheetName val="A3 Essbase Worksheet "/>
      <sheetName val="4.1 Q1 GL"/>
      <sheetName val="4.2 Q2 GL "/>
      <sheetName val="4.3 Q3 GL "/>
      <sheetName val="A1 By Month"/>
      <sheetName val="A3.1 Test 3.1-3.4&amp;A1 1Q-3Q "/>
      <sheetName val="Collateral"/>
      <sheetName val="Test on Cusip 3.2 3Q"/>
      <sheetName val="Cusips 3.1 "/>
      <sheetName val="Cusips 3.2 "/>
      <sheetName val="Cusips 3.3 "/>
      <sheetName val="Cusips 3.4 "/>
      <sheetName val="Cusips 3.5 "/>
      <sheetName val="3. Procedures"/>
      <sheetName val="Test on Cusip 3.5 2Q"/>
      <sheetName val="Test on CUSIP 3.5 1Q"/>
      <sheetName val="Executive Summary"/>
      <sheetName val="database_Table_9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_Summary"/>
      <sheetName val="10KDATA_BS_Presentation"/>
      <sheetName val="Aggregations"/>
      <sheetName val="Validations"/>
      <sheetName val="WG Category Table Template"/>
      <sheetName val="Sen"/>
      <sheetName val="Inputs"/>
      <sheetName val="Defini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Index of Tables"/>
      <sheetName val="Sheet1"/>
      <sheetName val="Note 1a. SOSAP Cost Basis Adj"/>
      <sheetName val="Note 1b. SOSAP Collateral"/>
      <sheetName val="Note 3a. Unconsolidated "/>
      <sheetName val="Note 3b. Securitization CF"/>
      <sheetName val="FN4a. Interest Income SOP 03-3 "/>
      <sheetName val="FN4b. Accretable Yield of Loans"/>
      <sheetName val=" FN4c. Imp Loans"/>
      <sheetName val="Note 4d. Aging by Class"/>
      <sheetName val="Note 4e. Bal. of Credit Imp Loa"/>
      <sheetName val="Note 4f. Detail on Acq Cred-Imp"/>
      <sheetName val="Note 5a. Allow. by Segment"/>
      <sheetName val="Note 5b. PY AIR Reclass"/>
      <sheetName val="Note 5c. Loan Losses Segment"/>
      <sheetName val="Note 5d. Credit Qual Indicators"/>
      <sheetName val="Note6a. OTTI Recog Earnings"/>
      <sheetName val="Note 6b.  Assumptions"/>
      <sheetName val="Note 6c. OTTI Rollforward"/>
      <sheetName val="Note 7a. Risk Character - SF"/>
      <sheetName val="Note 7b. Risk Character - MF"/>
      <sheetName val="Note 7c. Changes in GO"/>
      <sheetName val="Note 7d. Changes in GA"/>
      <sheetName val="Note 7e. MSA"/>
      <sheetName val="Note 9a. Debt Called &amp; Repur"/>
      <sheetName val="Note 10a. Not'l &amp; FV Position"/>
      <sheetName val="Note 10b. Derivatives FV G&amp;L"/>
      <sheetName val="Note 10c. VOL&amp;Activity Derivs"/>
      <sheetName val="Note 10d. Mort Commitment Deriv"/>
      <sheetName val="Note 10e. Deriv Counterparty"/>
      <sheetName val="FN 11a"/>
      <sheetName val="FN 11b"/>
      <sheetName val="FN 11c"/>
      <sheetName val="FN 11d"/>
      <sheetName val="Note 12a. EPS"/>
      <sheetName val="Note13a. Restr Stk Plan Actvty"/>
      <sheetName val="Note13b. Restr Stk related info"/>
      <sheetName val="Note 13c. NQSO Activity"/>
      <sheetName val="FN 14a. NPC for Pension"/>
      <sheetName val="FN 14b. Unrecog. AOCI"/>
      <sheetName val="FN 14c. FAS158"/>
      <sheetName val="FN 14d. PreTax. AOCI "/>
      <sheetName val="FN 14e. Status of Pension"/>
      <sheetName val="FN 14f. Add. DBP"/>
      <sheetName val="FN 14g . Actuarial Assmpt"/>
      <sheetName val="FN 14h. FV. Qual. Pension"/>
      <sheetName val="FN 14i. Exp. BP"/>
      <sheetName val="FN 14j. ESOP Act."/>
      <sheetName val="Note 16a. Pref stock "/>
      <sheetName val="FN17 Geographic Concentration"/>
      <sheetName val="FN17a Concentr. of Credit Risk"/>
      <sheetName val="FN17b. Credit Exposure OBS"/>
      <sheetName val="FN19 - FAS159 Table"/>
      <sheetName val="10KDATA_BS_Presentation"/>
      <sheetName val="35. FAS159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A7. Position Recon 1.31.2024"/>
      <sheetName val="A8. Position Recon 12.31.2023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  <cell r="D5"/>
          <cell r="E5"/>
          <cell r="F5"/>
          <cell r="G5"/>
          <cell r="H5"/>
        </row>
        <row r="6">
          <cell r="A6"/>
          <cell r="D6"/>
          <cell r="E6"/>
          <cell r="F6"/>
          <cell r="G6"/>
          <cell r="H6"/>
        </row>
        <row r="7">
          <cell r="A7" t="str">
            <v>Date and Time: 02/01/2024 06:14 PM</v>
          </cell>
          <cell r="D7"/>
          <cell r="E7"/>
          <cell r="F7"/>
          <cell r="G7"/>
          <cell r="H7"/>
        </row>
        <row r="8">
          <cell r="A8" t="str">
            <v>Report Environment: PROD</v>
          </cell>
          <cell r="B8"/>
          <cell r="D8"/>
          <cell r="E8"/>
          <cell r="F8"/>
          <cell r="G8"/>
          <cell r="H8"/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  <cell r="B9"/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  <cell r="M10" t="str">
            <v>EDI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5000000000</v>
          </cell>
          <cell r="D11">
            <v>0</v>
          </cell>
          <cell r="E11">
            <v>-5000000000</v>
          </cell>
          <cell r="F11">
            <v>0</v>
          </cell>
          <cell r="G11">
            <v>0</v>
          </cell>
          <cell r="H11">
            <v>5000000000</v>
          </cell>
          <cell r="I11">
            <v>0</v>
          </cell>
          <cell r="J11">
            <v>500000000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Non-Fair Value Option</v>
          </cell>
          <cell r="B12">
            <v>0</v>
          </cell>
          <cell r="C12">
            <v>-5000000000</v>
          </cell>
          <cell r="D12">
            <v>0</v>
          </cell>
          <cell r="E12">
            <v>-5000000000</v>
          </cell>
          <cell r="F12">
            <v>0</v>
          </cell>
          <cell r="G12">
            <v>0</v>
          </cell>
          <cell r="H12">
            <v>5000000000</v>
          </cell>
          <cell r="I12">
            <v>0</v>
          </cell>
          <cell r="J12">
            <v>500000000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A</v>
          </cell>
          <cell r="B13">
            <v>0</v>
          </cell>
          <cell r="C13">
            <v>-5000000000</v>
          </cell>
          <cell r="D13">
            <v>0</v>
          </cell>
          <cell r="E13">
            <v>-5000000000</v>
          </cell>
          <cell r="F13">
            <v>0</v>
          </cell>
          <cell r="G13">
            <v>0</v>
          </cell>
          <cell r="H13">
            <v>5000000000</v>
          </cell>
          <cell r="I13">
            <v>0</v>
          </cell>
          <cell r="J13">
            <v>500000000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NA</v>
          </cell>
          <cell r="B14">
            <v>0</v>
          </cell>
          <cell r="C14">
            <v>-5000000000</v>
          </cell>
          <cell r="D14">
            <v>0</v>
          </cell>
          <cell r="E14">
            <v>-5000000000</v>
          </cell>
          <cell r="F14">
            <v>0</v>
          </cell>
          <cell r="G14">
            <v>0</v>
          </cell>
          <cell r="H14">
            <v>5000000000</v>
          </cell>
          <cell r="I14">
            <v>0</v>
          </cell>
          <cell r="J14">
            <v>500000000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Intraday Repo</v>
          </cell>
          <cell r="B15">
            <v>0</v>
          </cell>
          <cell r="C15">
            <v>-5000000000</v>
          </cell>
          <cell r="D15">
            <v>0</v>
          </cell>
          <cell r="E15">
            <v>-5000000000</v>
          </cell>
          <cell r="F15">
            <v>0</v>
          </cell>
          <cell r="G15">
            <v>0</v>
          </cell>
          <cell r="H15">
            <v>5000000000</v>
          </cell>
          <cell r="I15">
            <v>0</v>
          </cell>
          <cell r="J15">
            <v>500000000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raday Repo</v>
          </cell>
          <cell r="B16">
            <v>0</v>
          </cell>
          <cell r="C16">
            <v>-5000000000</v>
          </cell>
          <cell r="D16">
            <v>0</v>
          </cell>
          <cell r="E16">
            <v>-5000000000</v>
          </cell>
          <cell r="F16">
            <v>0</v>
          </cell>
          <cell r="G16">
            <v>0</v>
          </cell>
          <cell r="H16">
            <v>5000000000</v>
          </cell>
          <cell r="I16">
            <v>0</v>
          </cell>
          <cell r="J16">
            <v>500000000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Total Long Term Funding Debt</v>
          </cell>
          <cell r="B17">
            <v>-110757247785.49001</v>
          </cell>
          <cell r="C17">
            <v>-1040000000</v>
          </cell>
          <cell r="D17">
            <v>-270000000</v>
          </cell>
          <cell r="E17">
            <v>-1310000000</v>
          </cell>
          <cell r="F17">
            <v>0</v>
          </cell>
          <cell r="G17">
            <v>1370000000</v>
          </cell>
          <cell r="H17">
            <v>690571336.66999996</v>
          </cell>
          <cell r="I17">
            <v>23038.13</v>
          </cell>
          <cell r="J17">
            <v>2060594374.8</v>
          </cell>
          <cell r="K17">
            <v>1066438.7</v>
          </cell>
          <cell r="L17">
            <v>-110005586971.99001</v>
          </cell>
          <cell r="M17">
            <v>-110005586971.99001</v>
          </cell>
        </row>
        <row r="18">
          <cell r="A18" t="str">
            <v>Fair Value Option</v>
          </cell>
          <cell r="B18">
            <v>-731313521.3899999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98983242.109999999</v>
          </cell>
          <cell r="I18">
            <v>0</v>
          </cell>
          <cell r="J18">
            <v>98983242.109999999</v>
          </cell>
          <cell r="K18">
            <v>0</v>
          </cell>
          <cell r="L18">
            <v>-632330279.27999997</v>
          </cell>
          <cell r="M18">
            <v>-632330279.27999997</v>
          </cell>
        </row>
        <row r="19">
          <cell r="A19" t="str">
            <v>NA</v>
          </cell>
          <cell r="B19">
            <v>-731313521.3899999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98983242.109999999</v>
          </cell>
          <cell r="I19">
            <v>0</v>
          </cell>
          <cell r="J19">
            <v>98983242.109999999</v>
          </cell>
          <cell r="K19">
            <v>0</v>
          </cell>
          <cell r="L19">
            <v>-632330279.27999997</v>
          </cell>
          <cell r="M19">
            <v>-632330279.27999997</v>
          </cell>
        </row>
        <row r="20">
          <cell r="A20" t="str">
            <v>NA</v>
          </cell>
          <cell r="B20">
            <v>-731313521.38999999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98983242.109999999</v>
          </cell>
          <cell r="I20">
            <v>0</v>
          </cell>
          <cell r="J20">
            <v>98983242.109999999</v>
          </cell>
          <cell r="K20">
            <v>0</v>
          </cell>
          <cell r="L20">
            <v>-632330279.27999997</v>
          </cell>
          <cell r="M20">
            <v>-632330279.27999997</v>
          </cell>
        </row>
        <row r="21">
          <cell r="A21" t="str">
            <v>LT - CAS</v>
          </cell>
          <cell r="B21">
            <v>-481313521.3899999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98983242.109999999</v>
          </cell>
          <cell r="I21">
            <v>0</v>
          </cell>
          <cell r="J21">
            <v>98983242.109999999</v>
          </cell>
          <cell r="K21">
            <v>0</v>
          </cell>
          <cell r="L21">
            <v>-382330279.27999997</v>
          </cell>
          <cell r="M21">
            <v>-382330279.27999997</v>
          </cell>
        </row>
        <row r="22">
          <cell r="A22" t="str">
            <v>LT - CAS</v>
          </cell>
          <cell r="B22">
            <v>-481313521.3899999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98983242.109999999</v>
          </cell>
          <cell r="I22">
            <v>0</v>
          </cell>
          <cell r="J22">
            <v>98983242.109999999</v>
          </cell>
          <cell r="K22">
            <v>0</v>
          </cell>
          <cell r="L22">
            <v>-382330279.27999997</v>
          </cell>
          <cell r="M22">
            <v>-382330279.27999997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  <cell r="M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  <cell r="M24">
            <v>-250000000</v>
          </cell>
        </row>
        <row r="25">
          <cell r="A25" t="str">
            <v>Non-Fair Value Option</v>
          </cell>
          <cell r="B25">
            <v>-110025934264.10001</v>
          </cell>
          <cell r="C25">
            <v>-1040000000</v>
          </cell>
          <cell r="D25">
            <v>-270000000</v>
          </cell>
          <cell r="E25">
            <v>-1310000000</v>
          </cell>
          <cell r="F25">
            <v>0</v>
          </cell>
          <cell r="G25">
            <v>1370000000</v>
          </cell>
          <cell r="H25">
            <v>591588094.55999994</v>
          </cell>
          <cell r="I25">
            <v>23038.13</v>
          </cell>
          <cell r="J25">
            <v>1961611132.6900001</v>
          </cell>
          <cell r="K25">
            <v>1066438.7</v>
          </cell>
          <cell r="L25">
            <v>-109373256692.71001</v>
          </cell>
          <cell r="M25">
            <v>-109373256692.71001</v>
          </cell>
        </row>
        <row r="26">
          <cell r="A26" t="str">
            <v>NA</v>
          </cell>
          <cell r="B26">
            <v>-110025934264.10001</v>
          </cell>
          <cell r="C26">
            <v>-1040000000</v>
          </cell>
          <cell r="D26">
            <v>-270000000</v>
          </cell>
          <cell r="E26">
            <v>-1310000000</v>
          </cell>
          <cell r="F26">
            <v>0</v>
          </cell>
          <cell r="G26">
            <v>1370000000</v>
          </cell>
          <cell r="H26">
            <v>591588094.55999994</v>
          </cell>
          <cell r="I26">
            <v>23038.13</v>
          </cell>
          <cell r="J26">
            <v>1961611132.6900001</v>
          </cell>
          <cell r="K26">
            <v>1066438.7</v>
          </cell>
          <cell r="L26">
            <v>-109373256692.71001</v>
          </cell>
          <cell r="M26">
            <v>-109373256692.71001</v>
          </cell>
        </row>
        <row r="27">
          <cell r="A27" t="str">
            <v>NA</v>
          </cell>
          <cell r="B27">
            <v>-110025934264.10001</v>
          </cell>
          <cell r="C27">
            <v>-1040000000</v>
          </cell>
          <cell r="D27">
            <v>-270000000</v>
          </cell>
          <cell r="E27">
            <v>-1310000000</v>
          </cell>
          <cell r="F27">
            <v>0</v>
          </cell>
          <cell r="G27">
            <v>1370000000</v>
          </cell>
          <cell r="H27">
            <v>591588094.55999994</v>
          </cell>
          <cell r="I27">
            <v>23038.13</v>
          </cell>
          <cell r="J27">
            <v>1961611132.6900001</v>
          </cell>
          <cell r="K27">
            <v>1066438.7</v>
          </cell>
          <cell r="L27">
            <v>-109373256692.71001</v>
          </cell>
          <cell r="M27">
            <v>-109373256692.71001</v>
          </cell>
        </row>
        <row r="28">
          <cell r="A28" t="str">
            <v>Benchmark Notes &amp; Bonds</v>
          </cell>
          <cell r="B28">
            <v>-582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58239666000</v>
          </cell>
          <cell r="M28">
            <v>-58239666000</v>
          </cell>
        </row>
        <row r="29">
          <cell r="A29" t="str">
            <v>Benchmark Notes &amp; Bonds</v>
          </cell>
          <cell r="B29">
            <v>-582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58239666000</v>
          </cell>
          <cell r="M29">
            <v>-58239666000</v>
          </cell>
        </row>
        <row r="30">
          <cell r="A30" t="str">
            <v>Callable Fixed Rate MTN</v>
          </cell>
          <cell r="B30">
            <v>-37990500000</v>
          </cell>
          <cell r="C30">
            <v>-1040000000</v>
          </cell>
          <cell r="D30">
            <v>-270000000</v>
          </cell>
          <cell r="E30">
            <v>-1310000000</v>
          </cell>
          <cell r="F30">
            <v>0</v>
          </cell>
          <cell r="G30">
            <v>1370000000</v>
          </cell>
          <cell r="H30">
            <v>0</v>
          </cell>
          <cell r="I30">
            <v>0</v>
          </cell>
          <cell r="J30">
            <v>1370000000</v>
          </cell>
          <cell r="K30">
            <v>0</v>
          </cell>
          <cell r="L30">
            <v>-37930500000</v>
          </cell>
          <cell r="M30">
            <v>-37930500000</v>
          </cell>
        </row>
        <row r="31">
          <cell r="A31" t="str">
            <v>Callable Fixed Rate MTN</v>
          </cell>
          <cell r="B31">
            <v>-37990500000</v>
          </cell>
          <cell r="C31">
            <v>-1040000000</v>
          </cell>
          <cell r="D31">
            <v>-270000000</v>
          </cell>
          <cell r="E31">
            <v>-1310000000</v>
          </cell>
          <cell r="F31">
            <v>0</v>
          </cell>
          <cell r="G31">
            <v>1370000000</v>
          </cell>
          <cell r="H31">
            <v>0</v>
          </cell>
          <cell r="I31">
            <v>0</v>
          </cell>
          <cell r="J31">
            <v>1370000000</v>
          </cell>
          <cell r="K31">
            <v>0</v>
          </cell>
          <cell r="L31">
            <v>-37930500000</v>
          </cell>
          <cell r="M31">
            <v>-37930500000</v>
          </cell>
        </row>
        <row r="32">
          <cell r="A32" t="str">
            <v>LT - CAS</v>
          </cell>
          <cell r="B32">
            <v>-2266904848.1999998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6588094.560000001</v>
          </cell>
          <cell r="I32">
            <v>23038.13</v>
          </cell>
          <cell r="J32">
            <v>16611132.689999999</v>
          </cell>
          <cell r="K32">
            <v>0</v>
          </cell>
          <cell r="L32">
            <v>-2250293715.5100002</v>
          </cell>
          <cell r="M32">
            <v>-2250293715.5100002</v>
          </cell>
        </row>
        <row r="33">
          <cell r="A33" t="str">
            <v>LT - CAS</v>
          </cell>
          <cell r="B33">
            <v>-2266904848.1999998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6588094.560000001</v>
          </cell>
          <cell r="I33">
            <v>23038.13</v>
          </cell>
          <cell r="J33">
            <v>16611132.689999999</v>
          </cell>
          <cell r="K33">
            <v>0</v>
          </cell>
          <cell r="L33">
            <v>-2250293715.5100002</v>
          </cell>
          <cell r="M33">
            <v>-2250293715.5100002</v>
          </cell>
        </row>
        <row r="34">
          <cell r="A34" t="str">
            <v>LT - FX Debt</v>
          </cell>
          <cell r="B34">
            <v>-315740257.89999998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066438.7</v>
          </cell>
          <cell r="L34">
            <v>-314673819.19999999</v>
          </cell>
          <cell r="M34">
            <v>-314673819.19999999</v>
          </cell>
        </row>
        <row r="35">
          <cell r="A35" t="str">
            <v>LT - FX Debt</v>
          </cell>
          <cell r="B35">
            <v>-315740257.8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066438.7</v>
          </cell>
          <cell r="L35">
            <v>-314673819.19999999</v>
          </cell>
          <cell r="M35">
            <v>-314673819.19999999</v>
          </cell>
        </row>
        <row r="36">
          <cell r="A36" t="str">
            <v>Non-Callable Fixed Rate MTN</v>
          </cell>
          <cell r="B36">
            <v>-1121312315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75000000</v>
          </cell>
          <cell r="I36">
            <v>0</v>
          </cell>
          <cell r="J36">
            <v>575000000</v>
          </cell>
          <cell r="K36">
            <v>0</v>
          </cell>
          <cell r="L36">
            <v>-10638123158</v>
          </cell>
          <cell r="M36">
            <v>-10638123158</v>
          </cell>
        </row>
        <row r="37">
          <cell r="A37" t="str">
            <v>Non-Callable Fixed Rate MTN</v>
          </cell>
          <cell r="B37">
            <v>-1121312315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575000000</v>
          </cell>
          <cell r="I37">
            <v>0</v>
          </cell>
          <cell r="J37">
            <v>575000000</v>
          </cell>
          <cell r="K37">
            <v>0</v>
          </cell>
          <cell r="L37">
            <v>-10638123158</v>
          </cell>
          <cell r="M37">
            <v>-10638123158</v>
          </cell>
        </row>
        <row r="38">
          <cell r="A38" t="str">
            <v>Total Short Term Funding Term</v>
          </cell>
          <cell r="B38">
            <v>-17370432000</v>
          </cell>
          <cell r="C38">
            <v>-21083937000</v>
          </cell>
          <cell r="D38">
            <v>-120000000</v>
          </cell>
          <cell r="E38">
            <v>-21203937000</v>
          </cell>
          <cell r="F38">
            <v>0</v>
          </cell>
          <cell r="G38">
            <v>580000000</v>
          </cell>
          <cell r="H38">
            <v>21559718000</v>
          </cell>
          <cell r="I38">
            <v>0</v>
          </cell>
          <cell r="J38">
            <v>22139718000</v>
          </cell>
          <cell r="K38">
            <v>0</v>
          </cell>
          <cell r="L38">
            <v>-16434651000</v>
          </cell>
          <cell r="M38">
            <v>-16434651000</v>
          </cell>
        </row>
        <row r="39">
          <cell r="A39" t="str">
            <v>Non-Fair Value Option</v>
          </cell>
          <cell r="B39">
            <v>-17370432000</v>
          </cell>
          <cell r="C39">
            <v>-21083937000</v>
          </cell>
          <cell r="D39">
            <v>-120000000</v>
          </cell>
          <cell r="E39">
            <v>-21203937000</v>
          </cell>
          <cell r="F39">
            <v>0</v>
          </cell>
          <cell r="G39">
            <v>580000000</v>
          </cell>
          <cell r="H39">
            <v>21559718000</v>
          </cell>
          <cell r="I39">
            <v>0</v>
          </cell>
          <cell r="J39">
            <v>22139718000</v>
          </cell>
          <cell r="K39">
            <v>0</v>
          </cell>
          <cell r="L39">
            <v>-16434651000</v>
          </cell>
          <cell r="M39">
            <v>-16434651000</v>
          </cell>
        </row>
        <row r="40">
          <cell r="A40" t="str">
            <v>NA</v>
          </cell>
          <cell r="B40">
            <v>-17370432000</v>
          </cell>
          <cell r="C40">
            <v>-21083937000</v>
          </cell>
          <cell r="D40">
            <v>-120000000</v>
          </cell>
          <cell r="E40">
            <v>-21203937000</v>
          </cell>
          <cell r="F40">
            <v>0</v>
          </cell>
          <cell r="G40">
            <v>580000000</v>
          </cell>
          <cell r="H40">
            <v>21559718000</v>
          </cell>
          <cell r="I40">
            <v>0</v>
          </cell>
          <cell r="J40">
            <v>22139718000</v>
          </cell>
          <cell r="K40">
            <v>0</v>
          </cell>
          <cell r="L40">
            <v>-16434651000</v>
          </cell>
          <cell r="M40">
            <v>-16434651000</v>
          </cell>
        </row>
        <row r="41">
          <cell r="A41" t="str">
            <v>NA</v>
          </cell>
          <cell r="B41">
            <v>-17370432000</v>
          </cell>
          <cell r="C41">
            <v>-21083937000</v>
          </cell>
          <cell r="D41">
            <v>-120000000</v>
          </cell>
          <cell r="E41">
            <v>-21203937000</v>
          </cell>
          <cell r="F41">
            <v>0</v>
          </cell>
          <cell r="G41">
            <v>580000000</v>
          </cell>
          <cell r="H41">
            <v>21559718000</v>
          </cell>
          <cell r="I41">
            <v>0</v>
          </cell>
          <cell r="J41">
            <v>22139718000</v>
          </cell>
          <cell r="K41">
            <v>0</v>
          </cell>
          <cell r="L41">
            <v>-16434651000</v>
          </cell>
          <cell r="M41">
            <v>-16434651000</v>
          </cell>
        </row>
        <row r="42">
          <cell r="A42" t="str">
            <v>ST - Other - Non-Callable</v>
          </cell>
          <cell r="B42">
            <v>-43441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745000000</v>
          </cell>
          <cell r="I42">
            <v>0</v>
          </cell>
          <cell r="J42">
            <v>745000000</v>
          </cell>
          <cell r="K42">
            <v>0</v>
          </cell>
          <cell r="L42">
            <v>-3599100000</v>
          </cell>
          <cell r="M42">
            <v>-3599100000</v>
          </cell>
        </row>
        <row r="43">
          <cell r="A43" t="str">
            <v>ST - Other - Non-Callable</v>
          </cell>
          <cell r="B43">
            <v>-43441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45000000</v>
          </cell>
          <cell r="I43">
            <v>0</v>
          </cell>
          <cell r="J43">
            <v>745000000</v>
          </cell>
          <cell r="K43">
            <v>0</v>
          </cell>
          <cell r="L43">
            <v>-3599100000</v>
          </cell>
          <cell r="M43">
            <v>-3599100000</v>
          </cell>
        </row>
        <row r="44">
          <cell r="A44" t="str">
            <v>ST Callable Fixed Rate</v>
          </cell>
          <cell r="B44">
            <v>-1781582000</v>
          </cell>
          <cell r="C44">
            <v>-500000000</v>
          </cell>
          <cell r="D44">
            <v>-120000000</v>
          </cell>
          <cell r="E44">
            <v>-620000000</v>
          </cell>
          <cell r="F44">
            <v>0</v>
          </cell>
          <cell r="G44">
            <v>580000000</v>
          </cell>
          <cell r="H44">
            <v>0</v>
          </cell>
          <cell r="I44">
            <v>0</v>
          </cell>
          <cell r="J44">
            <v>580000000</v>
          </cell>
          <cell r="K44">
            <v>0</v>
          </cell>
          <cell r="L44">
            <v>-1821582000</v>
          </cell>
          <cell r="M44">
            <v>-1821582000</v>
          </cell>
        </row>
        <row r="45">
          <cell r="A45" t="str">
            <v>ST Callable Fixed Rate</v>
          </cell>
          <cell r="B45">
            <v>-1781582000</v>
          </cell>
          <cell r="C45">
            <v>-500000000</v>
          </cell>
          <cell r="D45">
            <v>-120000000</v>
          </cell>
          <cell r="E45">
            <v>-620000000</v>
          </cell>
          <cell r="F45">
            <v>0</v>
          </cell>
          <cell r="G45">
            <v>580000000</v>
          </cell>
          <cell r="H45">
            <v>0</v>
          </cell>
          <cell r="I45">
            <v>0</v>
          </cell>
          <cell r="J45">
            <v>580000000</v>
          </cell>
          <cell r="K45">
            <v>0</v>
          </cell>
          <cell r="L45">
            <v>-1821582000</v>
          </cell>
          <cell r="M45">
            <v>-1821582000</v>
          </cell>
        </row>
        <row r="46">
          <cell r="A46" t="str">
            <v>ST-Debt</v>
          </cell>
          <cell r="B46">
            <v>-11244750000</v>
          </cell>
          <cell r="C46">
            <v>-20583937000</v>
          </cell>
          <cell r="D46">
            <v>0</v>
          </cell>
          <cell r="E46">
            <v>-20583937000</v>
          </cell>
          <cell r="F46">
            <v>0</v>
          </cell>
          <cell r="G46">
            <v>0</v>
          </cell>
          <cell r="H46">
            <v>20814718000</v>
          </cell>
          <cell r="I46">
            <v>0</v>
          </cell>
          <cell r="J46">
            <v>20814718000</v>
          </cell>
          <cell r="K46">
            <v>0</v>
          </cell>
          <cell r="L46">
            <v>-11013969000</v>
          </cell>
          <cell r="M46">
            <v>-11013969000</v>
          </cell>
        </row>
        <row r="47">
          <cell r="A47" t="str">
            <v>ST-Debt</v>
          </cell>
          <cell r="B47">
            <v>-11244750000</v>
          </cell>
          <cell r="C47">
            <v>-20583937000</v>
          </cell>
          <cell r="D47">
            <v>0</v>
          </cell>
          <cell r="E47">
            <v>-20583937000</v>
          </cell>
          <cell r="F47">
            <v>0</v>
          </cell>
          <cell r="G47">
            <v>0</v>
          </cell>
          <cell r="H47">
            <v>20814718000</v>
          </cell>
          <cell r="I47">
            <v>0</v>
          </cell>
          <cell r="J47">
            <v>20814718000</v>
          </cell>
          <cell r="K47">
            <v>0</v>
          </cell>
          <cell r="L47">
            <v>-11013969000</v>
          </cell>
          <cell r="M47">
            <v>-11013969000</v>
          </cell>
        </row>
      </sheetData>
      <sheetData sheetId="5"/>
      <sheetData sheetId="6"/>
      <sheetData sheetId="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A7. Position Recon 2.29.2024"/>
      <sheetName val="A8.  Position Recon 1.31.2024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3/02/2024 03:48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  <cell r="M10" t="str">
            <v>EDI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298875000</v>
          </cell>
          <cell r="D11">
            <v>0</v>
          </cell>
          <cell r="E11">
            <v>-1298875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-298875000</v>
          </cell>
          <cell r="M11">
            <v>-298875000</v>
          </cell>
        </row>
        <row r="12">
          <cell r="A12" t="str">
            <v>Non-Fair Value Option</v>
          </cell>
          <cell r="B12">
            <v>0</v>
          </cell>
          <cell r="C12">
            <v>-1298875000</v>
          </cell>
          <cell r="D12">
            <v>0</v>
          </cell>
          <cell r="E12">
            <v>-1298875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-298875000</v>
          </cell>
          <cell r="M12">
            <v>-298875000</v>
          </cell>
        </row>
        <row r="13">
          <cell r="A13" t="str">
            <v>NA</v>
          </cell>
          <cell r="B13">
            <v>0</v>
          </cell>
          <cell r="C13">
            <v>-1298875000</v>
          </cell>
          <cell r="D13">
            <v>0</v>
          </cell>
          <cell r="E13">
            <v>-1298875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-298875000</v>
          </cell>
          <cell r="M13">
            <v>-298875000</v>
          </cell>
        </row>
        <row r="14">
          <cell r="A14" t="str">
            <v>NA</v>
          </cell>
          <cell r="B14">
            <v>0</v>
          </cell>
          <cell r="C14">
            <v>-1298875000</v>
          </cell>
          <cell r="D14">
            <v>0</v>
          </cell>
          <cell r="E14">
            <v>-1298875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-298875000</v>
          </cell>
          <cell r="M14">
            <v>-298875000</v>
          </cell>
        </row>
        <row r="15">
          <cell r="A15" t="str">
            <v>DVP Repo</v>
          </cell>
          <cell r="B15">
            <v>0</v>
          </cell>
          <cell r="C15">
            <v>-298875000</v>
          </cell>
          <cell r="D15">
            <v>0</v>
          </cell>
          <cell r="E15">
            <v>-29887500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298875000</v>
          </cell>
          <cell r="M15">
            <v>-298875000</v>
          </cell>
        </row>
        <row r="16">
          <cell r="A16" t="str">
            <v>DVP Repo</v>
          </cell>
          <cell r="B16">
            <v>0</v>
          </cell>
          <cell r="C16">
            <v>-298875000</v>
          </cell>
          <cell r="D16">
            <v>0</v>
          </cell>
          <cell r="E16">
            <v>-29887500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298875000</v>
          </cell>
          <cell r="M16">
            <v>-298875000</v>
          </cell>
        </row>
        <row r="17">
          <cell r="A17" t="str">
            <v>Intraday Repo</v>
          </cell>
          <cell r="B17">
            <v>0</v>
          </cell>
          <cell r="C17">
            <v>-1000000000</v>
          </cell>
          <cell r="D17">
            <v>0</v>
          </cell>
          <cell r="E17">
            <v>-1000000000</v>
          </cell>
          <cell r="F17">
            <v>0</v>
          </cell>
          <cell r="G17">
            <v>0</v>
          </cell>
          <cell r="H17">
            <v>1000000000</v>
          </cell>
          <cell r="I17">
            <v>0</v>
          </cell>
          <cell r="J17">
            <v>100000000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Intraday Repo</v>
          </cell>
          <cell r="B18">
            <v>0</v>
          </cell>
          <cell r="C18">
            <v>-1000000000</v>
          </cell>
          <cell r="D18">
            <v>0</v>
          </cell>
          <cell r="E18">
            <v>-1000000000</v>
          </cell>
          <cell r="F18">
            <v>0</v>
          </cell>
          <cell r="G18">
            <v>0</v>
          </cell>
          <cell r="H18">
            <v>1000000000</v>
          </cell>
          <cell r="I18">
            <v>0</v>
          </cell>
          <cell r="J18">
            <v>100000000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Total Long Term Funding Debt</v>
          </cell>
          <cell r="B19">
            <v>-110005586971.99001</v>
          </cell>
          <cell r="C19">
            <v>-1875000000</v>
          </cell>
          <cell r="D19">
            <v>-147000000</v>
          </cell>
          <cell r="E19">
            <v>-2022000000</v>
          </cell>
          <cell r="F19">
            <v>0</v>
          </cell>
          <cell r="G19">
            <v>270000000</v>
          </cell>
          <cell r="H19">
            <v>3343395455.29</v>
          </cell>
          <cell r="I19">
            <v>149805.23000000001</v>
          </cell>
          <cell r="J19">
            <v>3613545260.52</v>
          </cell>
          <cell r="K19">
            <v>1562456.7</v>
          </cell>
          <cell r="L19">
            <v>-108412479254.77</v>
          </cell>
          <cell r="M19">
            <v>-108412479254.77</v>
          </cell>
        </row>
        <row r="20">
          <cell r="A20" t="str">
            <v>Fair Value Option</v>
          </cell>
          <cell r="B20">
            <v>-632330279.27999997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738254.5899999999</v>
          </cell>
          <cell r="I20">
            <v>0</v>
          </cell>
          <cell r="J20">
            <v>5738254.5899999999</v>
          </cell>
          <cell r="K20">
            <v>0</v>
          </cell>
          <cell r="L20">
            <v>-626592024.69000006</v>
          </cell>
          <cell r="M20">
            <v>-626592024.69000006</v>
          </cell>
        </row>
        <row r="21">
          <cell r="A21" t="str">
            <v>NA</v>
          </cell>
          <cell r="B21">
            <v>-632330279.27999997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5738254.5899999999</v>
          </cell>
          <cell r="I21">
            <v>0</v>
          </cell>
          <cell r="J21">
            <v>5738254.5899999999</v>
          </cell>
          <cell r="K21">
            <v>0</v>
          </cell>
          <cell r="L21">
            <v>-626592024.69000006</v>
          </cell>
          <cell r="M21">
            <v>-626592024.69000006</v>
          </cell>
        </row>
        <row r="22">
          <cell r="A22" t="str">
            <v>NA</v>
          </cell>
          <cell r="B22">
            <v>-632330279.27999997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5738254.5899999999</v>
          </cell>
          <cell r="I22">
            <v>0</v>
          </cell>
          <cell r="J22">
            <v>5738254.5899999999</v>
          </cell>
          <cell r="K22">
            <v>0</v>
          </cell>
          <cell r="L22">
            <v>-626592024.69000006</v>
          </cell>
          <cell r="M22">
            <v>-626592024.69000006</v>
          </cell>
        </row>
        <row r="23">
          <cell r="A23" t="str">
            <v>LT - CAS</v>
          </cell>
          <cell r="B23">
            <v>-382330279.27999997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5738254.5899999999</v>
          </cell>
          <cell r="I23">
            <v>0</v>
          </cell>
          <cell r="J23">
            <v>5738254.5899999999</v>
          </cell>
          <cell r="K23">
            <v>0</v>
          </cell>
          <cell r="L23">
            <v>-376592024.69</v>
          </cell>
          <cell r="M23">
            <v>-376592024.69</v>
          </cell>
        </row>
        <row r="24">
          <cell r="A24" t="str">
            <v>LT - CAS</v>
          </cell>
          <cell r="B24">
            <v>-382330279.27999997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5738254.5899999999</v>
          </cell>
          <cell r="I24">
            <v>0</v>
          </cell>
          <cell r="J24">
            <v>5738254.5899999999</v>
          </cell>
          <cell r="K24">
            <v>0</v>
          </cell>
          <cell r="L24">
            <v>-376592024.69</v>
          </cell>
          <cell r="M24">
            <v>-376592024.69</v>
          </cell>
        </row>
        <row r="25">
          <cell r="A25" t="str">
            <v>Non-Callable Floating Rate MTN</v>
          </cell>
          <cell r="B25">
            <v>-2500000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250000000</v>
          </cell>
          <cell r="M25">
            <v>-250000000</v>
          </cell>
        </row>
        <row r="26">
          <cell r="A26" t="str">
            <v>Non-Callable Floating Rate MTN</v>
          </cell>
          <cell r="B26">
            <v>-2500000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250000000</v>
          </cell>
          <cell r="M26">
            <v>-250000000</v>
          </cell>
        </row>
        <row r="27">
          <cell r="A27" t="str">
            <v>Non-Fair Value Option</v>
          </cell>
          <cell r="B27">
            <v>-109373256692.71001</v>
          </cell>
          <cell r="C27">
            <v>-1875000000</v>
          </cell>
          <cell r="D27">
            <v>-147000000</v>
          </cell>
          <cell r="E27">
            <v>-2022000000</v>
          </cell>
          <cell r="F27">
            <v>0</v>
          </cell>
          <cell r="G27">
            <v>270000000</v>
          </cell>
          <cell r="H27">
            <v>3337657200.6999998</v>
          </cell>
          <cell r="I27">
            <v>149805.23000000001</v>
          </cell>
          <cell r="J27">
            <v>3607807005.9299998</v>
          </cell>
          <cell r="K27">
            <v>1562456.7</v>
          </cell>
          <cell r="L27">
            <v>-107785887230.08</v>
          </cell>
          <cell r="M27">
            <v>-107785887230.08</v>
          </cell>
        </row>
        <row r="28">
          <cell r="A28" t="str">
            <v>NA</v>
          </cell>
          <cell r="B28">
            <v>-109373256692.71001</v>
          </cell>
          <cell r="C28">
            <v>-1875000000</v>
          </cell>
          <cell r="D28">
            <v>-147000000</v>
          </cell>
          <cell r="E28">
            <v>-2022000000</v>
          </cell>
          <cell r="F28">
            <v>0</v>
          </cell>
          <cell r="G28">
            <v>270000000</v>
          </cell>
          <cell r="H28">
            <v>3337657200.6999998</v>
          </cell>
          <cell r="I28">
            <v>149805.23000000001</v>
          </cell>
          <cell r="J28">
            <v>3607807005.9299998</v>
          </cell>
          <cell r="K28">
            <v>1562456.7</v>
          </cell>
          <cell r="L28">
            <v>-107785887230.08</v>
          </cell>
          <cell r="M28">
            <v>-107785887230.08</v>
          </cell>
        </row>
        <row r="29">
          <cell r="A29" t="str">
            <v>NA</v>
          </cell>
          <cell r="B29">
            <v>-109373256692.71001</v>
          </cell>
          <cell r="C29">
            <v>-1875000000</v>
          </cell>
          <cell r="D29">
            <v>-147000000</v>
          </cell>
          <cell r="E29">
            <v>-2022000000</v>
          </cell>
          <cell r="F29">
            <v>0</v>
          </cell>
          <cell r="G29">
            <v>270000000</v>
          </cell>
          <cell r="H29">
            <v>3337657200.6999998</v>
          </cell>
          <cell r="I29">
            <v>149805.23000000001</v>
          </cell>
          <cell r="J29">
            <v>3607807005.9299998</v>
          </cell>
          <cell r="K29">
            <v>1562456.7</v>
          </cell>
          <cell r="L29">
            <v>-107785887230.08</v>
          </cell>
          <cell r="M29">
            <v>-107785887230.08</v>
          </cell>
        </row>
        <row r="30">
          <cell r="A30" t="str">
            <v>Benchmark Notes &amp; Bonds</v>
          </cell>
          <cell r="B30">
            <v>-582396660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2000000000</v>
          </cell>
          <cell r="I30">
            <v>0</v>
          </cell>
          <cell r="J30">
            <v>2000000000</v>
          </cell>
          <cell r="K30">
            <v>0</v>
          </cell>
          <cell r="L30">
            <v>-56239666000</v>
          </cell>
          <cell r="M30">
            <v>-56239666000</v>
          </cell>
        </row>
        <row r="31">
          <cell r="A31" t="str">
            <v>Benchmark Notes &amp; Bonds</v>
          </cell>
          <cell r="B31">
            <v>-5823966600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000000000</v>
          </cell>
          <cell r="I31">
            <v>0</v>
          </cell>
          <cell r="J31">
            <v>2000000000</v>
          </cell>
          <cell r="K31">
            <v>0</v>
          </cell>
          <cell r="L31">
            <v>-56239666000</v>
          </cell>
          <cell r="M31">
            <v>-56239666000</v>
          </cell>
        </row>
        <row r="32">
          <cell r="A32" t="str">
            <v>Callable Fixed Rate MTN</v>
          </cell>
          <cell r="B32">
            <v>-37490500000</v>
          </cell>
          <cell r="C32">
            <v>-1875000000</v>
          </cell>
          <cell r="D32">
            <v>-147000000</v>
          </cell>
          <cell r="E32">
            <v>-2022000000</v>
          </cell>
          <cell r="F32">
            <v>0</v>
          </cell>
          <cell r="G32">
            <v>270000000</v>
          </cell>
          <cell r="H32">
            <v>0</v>
          </cell>
          <cell r="I32">
            <v>0</v>
          </cell>
          <cell r="J32">
            <v>270000000</v>
          </cell>
          <cell r="K32">
            <v>0</v>
          </cell>
          <cell r="L32">
            <v>-39242500000</v>
          </cell>
          <cell r="M32">
            <v>-39242500000</v>
          </cell>
        </row>
        <row r="33">
          <cell r="A33" t="str">
            <v>Callable Fixed Rate MTN</v>
          </cell>
          <cell r="B33">
            <v>-37490500000</v>
          </cell>
          <cell r="C33">
            <v>-1875000000</v>
          </cell>
          <cell r="D33">
            <v>-147000000</v>
          </cell>
          <cell r="E33">
            <v>-2022000000</v>
          </cell>
          <cell r="F33">
            <v>0</v>
          </cell>
          <cell r="G33">
            <v>270000000</v>
          </cell>
          <cell r="H33">
            <v>0</v>
          </cell>
          <cell r="I33">
            <v>0</v>
          </cell>
          <cell r="J33">
            <v>270000000</v>
          </cell>
          <cell r="K33">
            <v>0</v>
          </cell>
          <cell r="L33">
            <v>-39242500000</v>
          </cell>
          <cell r="M33">
            <v>-39242500000</v>
          </cell>
        </row>
        <row r="34">
          <cell r="A34" t="str">
            <v>LT - CAS</v>
          </cell>
          <cell r="B34">
            <v>-2250293715.510000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5943200.699999999</v>
          </cell>
          <cell r="I34">
            <v>149805.23000000001</v>
          </cell>
          <cell r="J34">
            <v>16093005.93</v>
          </cell>
          <cell r="K34">
            <v>0</v>
          </cell>
          <cell r="L34">
            <v>-2234200709.5799999</v>
          </cell>
          <cell r="M34">
            <v>-2234200709.5799999</v>
          </cell>
        </row>
        <row r="35">
          <cell r="A35" t="str">
            <v>LT - CAS</v>
          </cell>
          <cell r="B35">
            <v>-2250293715.510000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5943200.699999999</v>
          </cell>
          <cell r="I35">
            <v>149805.23000000001</v>
          </cell>
          <cell r="J35">
            <v>16093005.93</v>
          </cell>
          <cell r="K35">
            <v>0</v>
          </cell>
          <cell r="L35">
            <v>-2234200709.5799999</v>
          </cell>
          <cell r="M35">
            <v>-2234200709.5799999</v>
          </cell>
        </row>
        <row r="36">
          <cell r="A36" t="str">
            <v>LT - FX Debt</v>
          </cell>
          <cell r="B36">
            <v>-314673819.19999999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562456.7</v>
          </cell>
          <cell r="L36">
            <v>-313111362.5</v>
          </cell>
          <cell r="M36">
            <v>-313111362.5</v>
          </cell>
        </row>
        <row r="37">
          <cell r="A37" t="str">
            <v>LT - FX Debt</v>
          </cell>
          <cell r="B37">
            <v>-314673819.199999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562456.7</v>
          </cell>
          <cell r="L37">
            <v>-313111362.5</v>
          </cell>
          <cell r="M37">
            <v>-313111362.5</v>
          </cell>
        </row>
        <row r="38">
          <cell r="A38" t="str">
            <v>Non-Callable Fixed Rate MTN</v>
          </cell>
          <cell r="B38">
            <v>-1107812315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321714000</v>
          </cell>
          <cell r="I38">
            <v>0</v>
          </cell>
          <cell r="J38">
            <v>1321714000</v>
          </cell>
          <cell r="K38">
            <v>0</v>
          </cell>
          <cell r="L38">
            <v>-9756409158</v>
          </cell>
          <cell r="M38">
            <v>-9756409158</v>
          </cell>
        </row>
        <row r="39">
          <cell r="A39" t="str">
            <v>Non-Callable Fixed Rate MTN</v>
          </cell>
          <cell r="B39">
            <v>-11078123158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21714000</v>
          </cell>
          <cell r="I39">
            <v>0</v>
          </cell>
          <cell r="J39">
            <v>1321714000</v>
          </cell>
          <cell r="K39">
            <v>0</v>
          </cell>
          <cell r="L39">
            <v>-9756409158</v>
          </cell>
          <cell r="M39">
            <v>-9756409158</v>
          </cell>
        </row>
        <row r="40">
          <cell r="A40" t="str">
            <v>Total Short Term Funding Term</v>
          </cell>
          <cell r="B40">
            <v>-16434651000</v>
          </cell>
          <cell r="C40">
            <v>-31126654000</v>
          </cell>
          <cell r="D40">
            <v>0</v>
          </cell>
          <cell r="E40">
            <v>-31126654000</v>
          </cell>
          <cell r="F40">
            <v>0</v>
          </cell>
          <cell r="G40">
            <v>135000000</v>
          </cell>
          <cell r="H40">
            <v>27130971000</v>
          </cell>
          <cell r="I40">
            <v>0</v>
          </cell>
          <cell r="J40">
            <v>27265971000</v>
          </cell>
          <cell r="K40">
            <v>0</v>
          </cell>
          <cell r="L40">
            <v>-20295334000</v>
          </cell>
          <cell r="M40">
            <v>-20295334000</v>
          </cell>
        </row>
        <row r="41">
          <cell r="A41" t="str">
            <v>Non-Fair Value Option</v>
          </cell>
          <cell r="B41">
            <v>-16434651000</v>
          </cell>
          <cell r="C41">
            <v>-31126654000</v>
          </cell>
          <cell r="D41">
            <v>0</v>
          </cell>
          <cell r="E41">
            <v>-31126654000</v>
          </cell>
          <cell r="F41">
            <v>0</v>
          </cell>
          <cell r="G41">
            <v>135000000</v>
          </cell>
          <cell r="H41">
            <v>27130971000</v>
          </cell>
          <cell r="I41">
            <v>0</v>
          </cell>
          <cell r="J41">
            <v>27265971000</v>
          </cell>
          <cell r="K41">
            <v>0</v>
          </cell>
          <cell r="L41">
            <v>-20295334000</v>
          </cell>
          <cell r="M41">
            <v>-20295334000</v>
          </cell>
        </row>
        <row r="42">
          <cell r="A42" t="str">
            <v>NA</v>
          </cell>
          <cell r="B42">
            <v>-16434651000</v>
          </cell>
          <cell r="C42">
            <v>-31126654000</v>
          </cell>
          <cell r="D42">
            <v>0</v>
          </cell>
          <cell r="E42">
            <v>-31126654000</v>
          </cell>
          <cell r="F42">
            <v>0</v>
          </cell>
          <cell r="G42">
            <v>135000000</v>
          </cell>
          <cell r="H42">
            <v>27130971000</v>
          </cell>
          <cell r="I42">
            <v>0</v>
          </cell>
          <cell r="J42">
            <v>27265971000</v>
          </cell>
          <cell r="K42">
            <v>0</v>
          </cell>
          <cell r="L42">
            <v>-20295334000</v>
          </cell>
          <cell r="M42">
            <v>-20295334000</v>
          </cell>
        </row>
        <row r="43">
          <cell r="A43" t="str">
            <v>NA</v>
          </cell>
          <cell r="B43">
            <v>-16434651000</v>
          </cell>
          <cell r="C43">
            <v>-31126654000</v>
          </cell>
          <cell r="D43">
            <v>0</v>
          </cell>
          <cell r="E43">
            <v>-31126654000</v>
          </cell>
          <cell r="F43">
            <v>0</v>
          </cell>
          <cell r="G43">
            <v>135000000</v>
          </cell>
          <cell r="H43">
            <v>27130971000</v>
          </cell>
          <cell r="I43">
            <v>0</v>
          </cell>
          <cell r="J43">
            <v>27265971000</v>
          </cell>
          <cell r="K43">
            <v>0</v>
          </cell>
          <cell r="L43">
            <v>-20295334000</v>
          </cell>
          <cell r="M43">
            <v>-20295334000</v>
          </cell>
        </row>
        <row r="44">
          <cell r="A44" t="str">
            <v>ST - Other - Non-Callable</v>
          </cell>
          <cell r="B44">
            <v>-4004100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995000000</v>
          </cell>
          <cell r="I44">
            <v>0</v>
          </cell>
          <cell r="J44">
            <v>995000000</v>
          </cell>
          <cell r="K44">
            <v>0</v>
          </cell>
          <cell r="L44">
            <v>-3009100000</v>
          </cell>
          <cell r="M44">
            <v>-3009100000</v>
          </cell>
        </row>
        <row r="45">
          <cell r="A45" t="str">
            <v>ST - Other - Non-Callable</v>
          </cell>
          <cell r="B45">
            <v>-4004100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995000000</v>
          </cell>
          <cell r="I45">
            <v>0</v>
          </cell>
          <cell r="J45">
            <v>995000000</v>
          </cell>
          <cell r="K45">
            <v>0</v>
          </cell>
          <cell r="L45">
            <v>-3009100000</v>
          </cell>
          <cell r="M45">
            <v>-3009100000</v>
          </cell>
        </row>
        <row r="46">
          <cell r="A46" t="str">
            <v>ST Callable Fixed Rate</v>
          </cell>
          <cell r="B46">
            <v>-1416582000</v>
          </cell>
          <cell r="C46">
            <v>-155000000</v>
          </cell>
          <cell r="D46">
            <v>0</v>
          </cell>
          <cell r="E46">
            <v>-155000000</v>
          </cell>
          <cell r="F46">
            <v>0</v>
          </cell>
          <cell r="G46">
            <v>135000000</v>
          </cell>
          <cell r="H46">
            <v>0</v>
          </cell>
          <cell r="I46">
            <v>0</v>
          </cell>
          <cell r="J46">
            <v>135000000</v>
          </cell>
          <cell r="K46">
            <v>0</v>
          </cell>
          <cell r="L46">
            <v>-1436582000</v>
          </cell>
          <cell r="M46">
            <v>-1436582000</v>
          </cell>
        </row>
        <row r="47">
          <cell r="A47" t="str">
            <v>ST Callable Fixed Rate</v>
          </cell>
          <cell r="B47">
            <v>-1416582000</v>
          </cell>
          <cell r="C47">
            <v>-155000000</v>
          </cell>
          <cell r="D47">
            <v>0</v>
          </cell>
          <cell r="E47">
            <v>-155000000</v>
          </cell>
          <cell r="F47">
            <v>0</v>
          </cell>
          <cell r="G47">
            <v>135000000</v>
          </cell>
          <cell r="H47">
            <v>0</v>
          </cell>
          <cell r="I47">
            <v>0</v>
          </cell>
          <cell r="J47">
            <v>135000000</v>
          </cell>
          <cell r="K47">
            <v>0</v>
          </cell>
          <cell r="L47">
            <v>-1436582000</v>
          </cell>
          <cell r="M47">
            <v>-1436582000</v>
          </cell>
        </row>
        <row r="48">
          <cell r="A48" t="str">
            <v>ST-Debt</v>
          </cell>
          <cell r="B48">
            <v>-11013969000</v>
          </cell>
          <cell r="C48">
            <v>-30971654000</v>
          </cell>
          <cell r="D48">
            <v>0</v>
          </cell>
          <cell r="E48">
            <v>-30971654000</v>
          </cell>
          <cell r="F48">
            <v>0</v>
          </cell>
          <cell r="G48">
            <v>0</v>
          </cell>
          <cell r="H48">
            <v>26135971000</v>
          </cell>
          <cell r="I48">
            <v>0</v>
          </cell>
          <cell r="J48">
            <v>26135971000</v>
          </cell>
          <cell r="K48">
            <v>0</v>
          </cell>
          <cell r="L48">
            <v>-15849652000</v>
          </cell>
          <cell r="M48">
            <v>-15849652000</v>
          </cell>
        </row>
        <row r="49">
          <cell r="A49" t="str">
            <v>ST-Debt</v>
          </cell>
          <cell r="B49">
            <v>-11013969000</v>
          </cell>
          <cell r="C49">
            <v>-30971654000</v>
          </cell>
          <cell r="D49">
            <v>0</v>
          </cell>
          <cell r="E49">
            <v>-30971654000</v>
          </cell>
          <cell r="F49">
            <v>0</v>
          </cell>
          <cell r="G49">
            <v>0</v>
          </cell>
          <cell r="H49">
            <v>26135971000</v>
          </cell>
          <cell r="I49">
            <v>0</v>
          </cell>
          <cell r="J49">
            <v>26135971000</v>
          </cell>
          <cell r="K49">
            <v>0</v>
          </cell>
          <cell r="L49">
            <v>-15849652000</v>
          </cell>
          <cell r="M49">
            <v>-15849652000</v>
          </cell>
        </row>
      </sheetData>
      <sheetData sheetId="5"/>
      <sheetData sheetId="6"/>
      <sheetData sheetId="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 A1.Monthly Summary"/>
      <sheetName val=" A2.Funding Summary"/>
      <sheetName val=" A3.GL Balances"/>
      <sheetName val="A4.GL Tie out"/>
      <sheetName val="A5.Workday Prism Summary"/>
      <sheetName val="A6. Position Recon 3.31.2024"/>
      <sheetName val="A7.CUSIP Details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  <cell r="D5"/>
          <cell r="E5"/>
          <cell r="F5"/>
          <cell r="G5"/>
          <cell r="H5"/>
        </row>
        <row r="6">
          <cell r="A6"/>
          <cell r="D6"/>
          <cell r="E6"/>
          <cell r="F6"/>
          <cell r="G6"/>
          <cell r="H6"/>
        </row>
        <row r="7">
          <cell r="A7" t="str">
            <v>Date and Time: 04/01/2024 04:10 PM</v>
          </cell>
          <cell r="D7"/>
          <cell r="E7"/>
          <cell r="F7"/>
          <cell r="G7"/>
          <cell r="H7"/>
        </row>
        <row r="8">
          <cell r="A8" t="str">
            <v>Report Environment: PROD</v>
          </cell>
          <cell r="B8"/>
          <cell r="D8"/>
          <cell r="E8"/>
          <cell r="F8"/>
          <cell r="G8"/>
          <cell r="H8"/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  <cell r="B9"/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  <cell r="M10" t="str">
            <v>EDI Ending Balance</v>
          </cell>
        </row>
        <row r="11">
          <cell r="A11" t="str">
            <v>Total Fed Funds Purchased &amp; Repo</v>
          </cell>
          <cell r="B11">
            <v>-29887500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298875000</v>
          </cell>
          <cell r="I11">
            <v>0</v>
          </cell>
          <cell r="J11">
            <v>129887500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Non-Fair Value Option</v>
          </cell>
          <cell r="B12">
            <v>-29887500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298875000</v>
          </cell>
          <cell r="I12">
            <v>0</v>
          </cell>
          <cell r="J12">
            <v>129887500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A</v>
          </cell>
          <cell r="B13">
            <v>-29887500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298875000</v>
          </cell>
          <cell r="I13">
            <v>0</v>
          </cell>
          <cell r="J13">
            <v>129887500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NA</v>
          </cell>
          <cell r="B14">
            <v>-29887500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298875000</v>
          </cell>
          <cell r="I14">
            <v>0</v>
          </cell>
          <cell r="J14">
            <v>129887500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DVP Repo</v>
          </cell>
          <cell r="B15">
            <v>-298875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98875000</v>
          </cell>
          <cell r="I15">
            <v>0</v>
          </cell>
          <cell r="J15">
            <v>29887500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DVP Repo</v>
          </cell>
          <cell r="B16">
            <v>-2988750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298875000</v>
          </cell>
          <cell r="I16">
            <v>0</v>
          </cell>
          <cell r="J16">
            <v>29887500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Intraday Repo</v>
          </cell>
          <cell r="B17">
            <v>0</v>
          </cell>
          <cell r="C17">
            <v>-1000000000</v>
          </cell>
          <cell r="D17">
            <v>0</v>
          </cell>
          <cell r="E17">
            <v>-1000000000</v>
          </cell>
          <cell r="F17">
            <v>0</v>
          </cell>
          <cell r="G17">
            <v>0</v>
          </cell>
          <cell r="H17">
            <v>1000000000</v>
          </cell>
          <cell r="I17">
            <v>0</v>
          </cell>
          <cell r="J17">
            <v>100000000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Intraday Repo</v>
          </cell>
          <cell r="B18">
            <v>0</v>
          </cell>
          <cell r="C18">
            <v>-1000000000</v>
          </cell>
          <cell r="D18">
            <v>0</v>
          </cell>
          <cell r="E18">
            <v>-1000000000</v>
          </cell>
          <cell r="F18">
            <v>0</v>
          </cell>
          <cell r="G18">
            <v>0</v>
          </cell>
          <cell r="H18">
            <v>1000000000</v>
          </cell>
          <cell r="I18">
            <v>0</v>
          </cell>
          <cell r="J18">
            <v>100000000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Total Long Term Funding Debt</v>
          </cell>
          <cell r="B19">
            <v>-108412479254.77</v>
          </cell>
          <cell r="C19">
            <v>-560000000</v>
          </cell>
          <cell r="D19">
            <v>-100000000</v>
          </cell>
          <cell r="E19">
            <v>-660000000</v>
          </cell>
          <cell r="F19">
            <v>0</v>
          </cell>
          <cell r="G19">
            <v>36000000</v>
          </cell>
          <cell r="H19">
            <v>704638764.59000003</v>
          </cell>
          <cell r="I19">
            <v>144354.01999999999</v>
          </cell>
          <cell r="J19">
            <v>740783118.61000001</v>
          </cell>
          <cell r="K19">
            <v>24800.9</v>
          </cell>
          <cell r="L19">
            <v>-108331671335.25999</v>
          </cell>
          <cell r="M19">
            <v>-108331671335.25999</v>
          </cell>
        </row>
        <row r="20">
          <cell r="A20" t="str">
            <v>Fair Value Option</v>
          </cell>
          <cell r="B20">
            <v>-626592024.6900000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448361.75</v>
          </cell>
          <cell r="I20">
            <v>0</v>
          </cell>
          <cell r="J20">
            <v>5448361.75</v>
          </cell>
          <cell r="K20">
            <v>0</v>
          </cell>
          <cell r="L20">
            <v>-621143662.94000006</v>
          </cell>
          <cell r="M20">
            <v>-621143662.94000006</v>
          </cell>
        </row>
        <row r="21">
          <cell r="A21" t="str">
            <v>NA</v>
          </cell>
          <cell r="B21">
            <v>-626592024.69000006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5448361.75</v>
          </cell>
          <cell r="I21">
            <v>0</v>
          </cell>
          <cell r="J21">
            <v>5448361.75</v>
          </cell>
          <cell r="K21">
            <v>0</v>
          </cell>
          <cell r="L21">
            <v>-621143662.94000006</v>
          </cell>
          <cell r="M21">
            <v>-621143662.94000006</v>
          </cell>
        </row>
        <row r="22">
          <cell r="A22" t="str">
            <v>NA</v>
          </cell>
          <cell r="B22">
            <v>-626592024.69000006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5448361.75</v>
          </cell>
          <cell r="I22">
            <v>0</v>
          </cell>
          <cell r="J22">
            <v>5448361.75</v>
          </cell>
          <cell r="K22">
            <v>0</v>
          </cell>
          <cell r="L22">
            <v>-621143662.94000006</v>
          </cell>
          <cell r="M22">
            <v>-621143662.94000006</v>
          </cell>
        </row>
        <row r="23">
          <cell r="A23" t="str">
            <v>LT - CAS</v>
          </cell>
          <cell r="B23">
            <v>-376592024.6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5448361.75</v>
          </cell>
          <cell r="I23">
            <v>0</v>
          </cell>
          <cell r="J23">
            <v>5448361.75</v>
          </cell>
          <cell r="K23">
            <v>0</v>
          </cell>
          <cell r="L23">
            <v>-371143662.94</v>
          </cell>
          <cell r="M23">
            <v>-371143662.94</v>
          </cell>
        </row>
        <row r="24">
          <cell r="A24" t="str">
            <v>LT - CAS</v>
          </cell>
          <cell r="B24">
            <v>-376592024.6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5448361.75</v>
          </cell>
          <cell r="I24">
            <v>0</v>
          </cell>
          <cell r="J24">
            <v>5448361.75</v>
          </cell>
          <cell r="K24">
            <v>0</v>
          </cell>
          <cell r="L24">
            <v>-371143662.94</v>
          </cell>
          <cell r="M24">
            <v>-371143662.94</v>
          </cell>
        </row>
        <row r="25">
          <cell r="A25" t="str">
            <v>Non-Callable Floating Rate MTN</v>
          </cell>
          <cell r="B25">
            <v>-2500000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250000000</v>
          </cell>
          <cell r="M25">
            <v>-250000000</v>
          </cell>
        </row>
        <row r="26">
          <cell r="A26" t="str">
            <v>Non-Callable Floating Rate MTN</v>
          </cell>
          <cell r="B26">
            <v>-2500000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250000000</v>
          </cell>
          <cell r="M26">
            <v>-250000000</v>
          </cell>
        </row>
        <row r="27">
          <cell r="A27" t="str">
            <v>Non-Fair Value Option</v>
          </cell>
          <cell r="B27">
            <v>-107785887230.08</v>
          </cell>
          <cell r="C27">
            <v>-560000000</v>
          </cell>
          <cell r="D27">
            <v>-100000000</v>
          </cell>
          <cell r="E27">
            <v>-660000000</v>
          </cell>
          <cell r="F27">
            <v>0</v>
          </cell>
          <cell r="G27">
            <v>36000000</v>
          </cell>
          <cell r="H27">
            <v>699190402.84000003</v>
          </cell>
          <cell r="I27">
            <v>144354.01999999999</v>
          </cell>
          <cell r="J27">
            <v>735334756.86000001</v>
          </cell>
          <cell r="K27">
            <v>24800.9</v>
          </cell>
          <cell r="L27">
            <v>-107710527672.32001</v>
          </cell>
          <cell r="M27">
            <v>-107710527672.32001</v>
          </cell>
        </row>
        <row r="28">
          <cell r="A28" t="str">
            <v>NA</v>
          </cell>
          <cell r="B28">
            <v>-107785887230.08</v>
          </cell>
          <cell r="C28">
            <v>-560000000</v>
          </cell>
          <cell r="D28">
            <v>-100000000</v>
          </cell>
          <cell r="E28">
            <v>-660000000</v>
          </cell>
          <cell r="F28">
            <v>0</v>
          </cell>
          <cell r="G28">
            <v>36000000</v>
          </cell>
          <cell r="H28">
            <v>699190402.84000003</v>
          </cell>
          <cell r="I28">
            <v>144354.01999999999</v>
          </cell>
          <cell r="J28">
            <v>735334756.86000001</v>
          </cell>
          <cell r="K28">
            <v>24800.9</v>
          </cell>
          <cell r="L28">
            <v>-107710527672.32001</v>
          </cell>
          <cell r="M28">
            <v>-107710527672.32001</v>
          </cell>
        </row>
        <row r="29">
          <cell r="A29" t="str">
            <v>NA</v>
          </cell>
          <cell r="B29">
            <v>-107785887230.08</v>
          </cell>
          <cell r="C29">
            <v>-560000000</v>
          </cell>
          <cell r="D29">
            <v>-100000000</v>
          </cell>
          <cell r="E29">
            <v>-660000000</v>
          </cell>
          <cell r="F29">
            <v>0</v>
          </cell>
          <cell r="G29">
            <v>36000000</v>
          </cell>
          <cell r="H29">
            <v>699190402.84000003</v>
          </cell>
          <cell r="I29">
            <v>144354.01999999999</v>
          </cell>
          <cell r="J29">
            <v>735334756.86000001</v>
          </cell>
          <cell r="K29">
            <v>24800.9</v>
          </cell>
          <cell r="L29">
            <v>-107710527672.32001</v>
          </cell>
          <cell r="M29">
            <v>-107710527672.32001</v>
          </cell>
        </row>
        <row r="30">
          <cell r="A30" t="str">
            <v>Benchmark Notes &amp; Bonds</v>
          </cell>
          <cell r="B30">
            <v>-562396660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56239666000</v>
          </cell>
          <cell r="M30">
            <v>-56239666000</v>
          </cell>
        </row>
        <row r="31">
          <cell r="A31" t="str">
            <v>Benchmark Notes &amp; Bonds</v>
          </cell>
          <cell r="B31">
            <v>-5623966600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56239666000</v>
          </cell>
          <cell r="M31">
            <v>-56239666000</v>
          </cell>
        </row>
        <row r="32">
          <cell r="A32" t="str">
            <v>Callable Fixed Rate MTN</v>
          </cell>
          <cell r="B32">
            <v>-38667500000</v>
          </cell>
          <cell r="C32">
            <v>-560000000</v>
          </cell>
          <cell r="D32">
            <v>-100000000</v>
          </cell>
          <cell r="E32">
            <v>-660000000</v>
          </cell>
          <cell r="F32">
            <v>0</v>
          </cell>
          <cell r="G32">
            <v>36000000</v>
          </cell>
          <cell r="H32">
            <v>0</v>
          </cell>
          <cell r="I32">
            <v>0</v>
          </cell>
          <cell r="J32">
            <v>36000000</v>
          </cell>
          <cell r="K32">
            <v>0</v>
          </cell>
          <cell r="L32">
            <v>-39291500000</v>
          </cell>
          <cell r="M32">
            <v>-39291500000</v>
          </cell>
        </row>
        <row r="33">
          <cell r="A33" t="str">
            <v>Callable Fixed Rate MTN</v>
          </cell>
          <cell r="B33">
            <v>-38667500000</v>
          </cell>
          <cell r="C33">
            <v>-560000000</v>
          </cell>
          <cell r="D33">
            <v>-100000000</v>
          </cell>
          <cell r="E33">
            <v>-660000000</v>
          </cell>
          <cell r="F33">
            <v>0</v>
          </cell>
          <cell r="G33">
            <v>36000000</v>
          </cell>
          <cell r="H33">
            <v>0</v>
          </cell>
          <cell r="I33">
            <v>0</v>
          </cell>
          <cell r="J33">
            <v>36000000</v>
          </cell>
          <cell r="K33">
            <v>0</v>
          </cell>
          <cell r="L33">
            <v>-39291500000</v>
          </cell>
          <cell r="M33">
            <v>-39291500000</v>
          </cell>
        </row>
        <row r="34">
          <cell r="A34" t="str">
            <v>LT - CAS</v>
          </cell>
          <cell r="B34">
            <v>-2234200709.5799999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4759402.84</v>
          </cell>
          <cell r="I34">
            <v>144354.01999999999</v>
          </cell>
          <cell r="J34">
            <v>14903756.859999999</v>
          </cell>
          <cell r="K34">
            <v>0</v>
          </cell>
          <cell r="L34">
            <v>-2219296952.7199998</v>
          </cell>
          <cell r="M34">
            <v>-2219296952.7199998</v>
          </cell>
        </row>
        <row r="35">
          <cell r="A35" t="str">
            <v>LT - CAS</v>
          </cell>
          <cell r="B35">
            <v>-2234200709.579999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4759402.84</v>
          </cell>
          <cell r="I35">
            <v>144354.01999999999</v>
          </cell>
          <cell r="J35">
            <v>14903756.859999999</v>
          </cell>
          <cell r="K35">
            <v>0</v>
          </cell>
          <cell r="L35">
            <v>-2219296952.7199998</v>
          </cell>
          <cell r="M35">
            <v>-2219296952.7199998</v>
          </cell>
        </row>
        <row r="36">
          <cell r="A36" t="str">
            <v>LT - FX Debt</v>
          </cell>
          <cell r="B36">
            <v>-313111362.5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4800.9</v>
          </cell>
          <cell r="L36">
            <v>-313086561.60000002</v>
          </cell>
          <cell r="M36">
            <v>-313086561.60000002</v>
          </cell>
        </row>
        <row r="37">
          <cell r="A37" t="str">
            <v>LT - FX Debt</v>
          </cell>
          <cell r="B37">
            <v>-313111362.5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4800.9</v>
          </cell>
          <cell r="L37">
            <v>-313086561.60000002</v>
          </cell>
          <cell r="M37">
            <v>-313086561.60000002</v>
          </cell>
        </row>
        <row r="38">
          <cell r="A38" t="str">
            <v>Non-Callable Fixed Rate MTN</v>
          </cell>
          <cell r="B38">
            <v>-1033140915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684431000</v>
          </cell>
          <cell r="I38">
            <v>0</v>
          </cell>
          <cell r="J38">
            <v>684431000</v>
          </cell>
          <cell r="K38">
            <v>0</v>
          </cell>
          <cell r="L38">
            <v>-9646978158</v>
          </cell>
          <cell r="M38">
            <v>-9646978158</v>
          </cell>
        </row>
        <row r="39">
          <cell r="A39" t="str">
            <v>Non-Callable Fixed Rate MTN</v>
          </cell>
          <cell r="B39">
            <v>-10331409158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684431000</v>
          </cell>
          <cell r="I39">
            <v>0</v>
          </cell>
          <cell r="J39">
            <v>684431000</v>
          </cell>
          <cell r="K39">
            <v>0</v>
          </cell>
          <cell r="L39">
            <v>-9646978158</v>
          </cell>
          <cell r="M39">
            <v>-9646978158</v>
          </cell>
        </row>
        <row r="40">
          <cell r="A40" t="str">
            <v>Total Short Term Funding Term</v>
          </cell>
          <cell r="B40">
            <v>-20295334000</v>
          </cell>
          <cell r="C40">
            <v>-26856097000</v>
          </cell>
          <cell r="D40">
            <v>-15000000</v>
          </cell>
          <cell r="E40">
            <v>-26871097000</v>
          </cell>
          <cell r="F40">
            <v>0</v>
          </cell>
          <cell r="G40">
            <v>0</v>
          </cell>
          <cell r="H40">
            <v>32859622000</v>
          </cell>
          <cell r="I40">
            <v>0</v>
          </cell>
          <cell r="J40">
            <v>32859622000</v>
          </cell>
          <cell r="K40">
            <v>0</v>
          </cell>
          <cell r="L40">
            <v>-14306809000</v>
          </cell>
          <cell r="M40">
            <v>-14306809000</v>
          </cell>
        </row>
        <row r="41">
          <cell r="A41" t="str">
            <v>Non-Fair Value Option</v>
          </cell>
          <cell r="B41">
            <v>-20295334000</v>
          </cell>
          <cell r="C41">
            <v>-26856097000</v>
          </cell>
          <cell r="D41">
            <v>-15000000</v>
          </cell>
          <cell r="E41">
            <v>-26871097000</v>
          </cell>
          <cell r="F41">
            <v>0</v>
          </cell>
          <cell r="G41">
            <v>0</v>
          </cell>
          <cell r="H41">
            <v>32859622000</v>
          </cell>
          <cell r="I41">
            <v>0</v>
          </cell>
          <cell r="J41">
            <v>32859622000</v>
          </cell>
          <cell r="K41">
            <v>0</v>
          </cell>
          <cell r="L41">
            <v>-14306809000</v>
          </cell>
          <cell r="M41">
            <v>-14306809000</v>
          </cell>
        </row>
        <row r="42">
          <cell r="A42" t="str">
            <v>NA</v>
          </cell>
          <cell r="B42">
            <v>-20295334000</v>
          </cell>
          <cell r="C42">
            <v>-26856097000</v>
          </cell>
          <cell r="D42">
            <v>-15000000</v>
          </cell>
          <cell r="E42">
            <v>-26871097000</v>
          </cell>
          <cell r="F42">
            <v>0</v>
          </cell>
          <cell r="G42">
            <v>0</v>
          </cell>
          <cell r="H42">
            <v>32859622000</v>
          </cell>
          <cell r="I42">
            <v>0</v>
          </cell>
          <cell r="J42">
            <v>32859622000</v>
          </cell>
          <cell r="K42">
            <v>0</v>
          </cell>
          <cell r="L42">
            <v>-14306809000</v>
          </cell>
          <cell r="M42">
            <v>-14306809000</v>
          </cell>
        </row>
        <row r="43">
          <cell r="A43" t="str">
            <v>NA</v>
          </cell>
          <cell r="B43">
            <v>-20295334000</v>
          </cell>
          <cell r="C43">
            <v>-26856097000</v>
          </cell>
          <cell r="D43">
            <v>-15000000</v>
          </cell>
          <cell r="E43">
            <v>-26871097000</v>
          </cell>
          <cell r="F43">
            <v>0</v>
          </cell>
          <cell r="G43">
            <v>0</v>
          </cell>
          <cell r="H43">
            <v>32859622000</v>
          </cell>
          <cell r="I43">
            <v>0</v>
          </cell>
          <cell r="J43">
            <v>32859622000</v>
          </cell>
          <cell r="K43">
            <v>0</v>
          </cell>
          <cell r="L43">
            <v>-14306809000</v>
          </cell>
          <cell r="M43">
            <v>-14306809000</v>
          </cell>
        </row>
        <row r="44">
          <cell r="A44" t="str">
            <v>ST - Other - Non-Callable</v>
          </cell>
          <cell r="B44">
            <v>-3024100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231300000</v>
          </cell>
          <cell r="I44">
            <v>0</v>
          </cell>
          <cell r="J44">
            <v>1231300000</v>
          </cell>
          <cell r="K44">
            <v>0</v>
          </cell>
          <cell r="L44">
            <v>-1792800000</v>
          </cell>
          <cell r="M44">
            <v>-1792800000</v>
          </cell>
        </row>
        <row r="45">
          <cell r="A45" t="str">
            <v>ST - Other - Non-Callable</v>
          </cell>
          <cell r="B45">
            <v>-3024100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231300000</v>
          </cell>
          <cell r="I45">
            <v>0</v>
          </cell>
          <cell r="J45">
            <v>1231300000</v>
          </cell>
          <cell r="K45">
            <v>0</v>
          </cell>
          <cell r="L45">
            <v>-1792800000</v>
          </cell>
          <cell r="M45">
            <v>-1792800000</v>
          </cell>
        </row>
        <row r="46">
          <cell r="A46" t="str">
            <v>ST Callable Fixed Rate</v>
          </cell>
          <cell r="B46">
            <v>-1421582000</v>
          </cell>
          <cell r="C46">
            <v>-50000000</v>
          </cell>
          <cell r="D46">
            <v>-15000000</v>
          </cell>
          <cell r="E46">
            <v>-65000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1486582000</v>
          </cell>
          <cell r="M46">
            <v>-1486582000</v>
          </cell>
        </row>
        <row r="47">
          <cell r="A47" t="str">
            <v>ST Callable Fixed Rate</v>
          </cell>
          <cell r="B47">
            <v>-1421582000</v>
          </cell>
          <cell r="C47">
            <v>-50000000</v>
          </cell>
          <cell r="D47">
            <v>-15000000</v>
          </cell>
          <cell r="E47">
            <v>-6500000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486582000</v>
          </cell>
          <cell r="M47">
            <v>-1486582000</v>
          </cell>
        </row>
        <row r="48">
          <cell r="A48" t="str">
            <v>ST-Debt</v>
          </cell>
          <cell r="B48">
            <v>-15849652000</v>
          </cell>
          <cell r="C48">
            <v>-26806097000</v>
          </cell>
          <cell r="D48">
            <v>0</v>
          </cell>
          <cell r="E48">
            <v>-26806097000</v>
          </cell>
          <cell r="F48">
            <v>0</v>
          </cell>
          <cell r="G48">
            <v>0</v>
          </cell>
          <cell r="H48">
            <v>31628322000</v>
          </cell>
          <cell r="I48">
            <v>0</v>
          </cell>
          <cell r="J48">
            <v>31628322000</v>
          </cell>
          <cell r="K48">
            <v>0</v>
          </cell>
          <cell r="L48">
            <v>-11027427000</v>
          </cell>
          <cell r="M48">
            <v>-11027427000</v>
          </cell>
        </row>
        <row r="49">
          <cell r="A49" t="str">
            <v>ST-Debt</v>
          </cell>
          <cell r="B49">
            <v>-15849652000</v>
          </cell>
          <cell r="C49">
            <v>-26806097000</v>
          </cell>
          <cell r="D49">
            <v>0</v>
          </cell>
          <cell r="E49">
            <v>-26806097000</v>
          </cell>
          <cell r="F49">
            <v>0</v>
          </cell>
          <cell r="G49">
            <v>0</v>
          </cell>
          <cell r="H49">
            <v>31628322000</v>
          </cell>
          <cell r="I49">
            <v>0</v>
          </cell>
          <cell r="J49">
            <v>31628322000</v>
          </cell>
          <cell r="K49">
            <v>0</v>
          </cell>
          <cell r="L49">
            <v>-11027427000</v>
          </cell>
          <cell r="M49">
            <v>-11027427000</v>
          </cell>
        </row>
      </sheetData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Checklist Summary Page"/>
      <sheetName val="Instructions"/>
      <sheetName val="A1&amp;A2"/>
      <sheetName val="C2"/>
      <sheetName val="D3"/>
      <sheetName val="D4"/>
      <sheetName val="Summary"/>
      <sheetName val="Step 1a - Chart of Accounts"/>
      <sheetName val="Step 1b - COA2"/>
      <sheetName val="Concat"/>
      <sheetName val="Step 3 - Cons after OBS"/>
      <sheetName val="Step 4 - IO Check"/>
      <sheetName val="Step 5c CE Flag = C"/>
      <sheetName val="Step 6 - Ongoing Activity"/>
      <sheetName val="Step 7 - DR vs. CR"/>
      <sheetName val="Step 8 - AFS and HFT MTM Check"/>
      <sheetName val="Step 9 - HFS"/>
      <sheetName val="Step 10 - UPB-Int decrease"/>
      <sheetName val="Step 11 - Amortization"/>
      <sheetName val="Step 12 - Gfee for HFI or HFS"/>
      <sheetName val="Step 13 - Gfee for AFS or HFT"/>
      <sheetName val="Step 15 - Private Labels"/>
      <sheetName val="4.2 Q2 GL "/>
      <sheetName val="COM-03 2007 Checklist v3.14"/>
      <sheetName val="Treasury Yields"/>
      <sheetName val="Detail Report  1"/>
      <sheetName val="Detail Report 2"/>
      <sheetName val="Detail Report 3"/>
      <sheetName val="Detail Report 4"/>
      <sheetName val="Comb Detailed Report"/>
      <sheetName val="6. GL Balances"/>
      <sheetName val="Pivot"/>
      <sheetName val="SQL and Results"/>
      <sheetName val="BS Pivot Quarterly"/>
      <sheetName val="A"/>
      <sheetName val="Search by Account"/>
    </sheetNames>
    <sheetDataSet>
      <sheetData sheetId="0" refreshError="1"/>
      <sheetData sheetId="1" refreshError="1"/>
      <sheetData sheetId="2" refreshError="1">
        <row r="3">
          <cell r="A3">
            <v>116025</v>
          </cell>
          <cell r="M3">
            <v>124554686.8</v>
          </cell>
          <cell r="N3">
            <v>104344831.06999999</v>
          </cell>
        </row>
        <row r="29">
          <cell r="A29">
            <v>52915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</sheetData>
      <sheetData sheetId="3" refreshError="1">
        <row r="2">
          <cell r="L2">
            <v>0</v>
          </cell>
          <cell r="M2">
            <v>6514788.0999999996</v>
          </cell>
        </row>
      </sheetData>
      <sheetData sheetId="4" refreshError="1">
        <row r="11">
          <cell r="B11">
            <v>2007</v>
          </cell>
          <cell r="D11" t="str">
            <v>STC000094-8174</v>
          </cell>
        </row>
        <row r="12">
          <cell r="B12">
            <v>2007</v>
          </cell>
        </row>
        <row r="13">
          <cell r="B13">
            <v>2007</v>
          </cell>
        </row>
      </sheetData>
      <sheetData sheetId="5" refreshError="1">
        <row r="10">
          <cell r="B10" t="str">
            <v>STC000094</v>
          </cell>
          <cell r="O10" t="str">
            <v xml:space="preserve">      .8271100</v>
          </cell>
        </row>
      </sheetData>
      <sheetData sheetId="6" refreshError="1">
        <row r="10">
          <cell r="D10" t="str">
            <v/>
          </cell>
        </row>
        <row r="11">
          <cell r="D11" t="str">
            <v/>
          </cell>
        </row>
        <row r="15">
          <cell r="D15" t="str">
            <v/>
          </cell>
        </row>
        <row r="16">
          <cell r="D16" t="str">
            <v/>
          </cell>
        </row>
        <row r="17">
          <cell r="D17" t="str">
            <v/>
          </cell>
        </row>
        <row r="18">
          <cell r="D18" t="str">
            <v>HFI</v>
          </cell>
        </row>
        <row r="19">
          <cell r="D19" t="str">
            <v/>
          </cell>
        </row>
      </sheetData>
      <sheetData sheetId="7" refreshError="1"/>
      <sheetData sheetId="8" refreshError="1"/>
      <sheetData sheetId="9" refreshError="1">
        <row r="2">
          <cell r="AM2">
            <v>12</v>
          </cell>
        </row>
        <row r="3">
          <cell r="AM3">
            <v>3</v>
          </cell>
        </row>
        <row r="4">
          <cell r="AM4">
            <v>12</v>
          </cell>
        </row>
        <row r="5">
          <cell r="AM5">
            <v>3</v>
          </cell>
        </row>
        <row r="6">
          <cell r="AM6">
            <v>1</v>
          </cell>
        </row>
        <row r="10">
          <cell r="E10">
            <v>265476508.65000001</v>
          </cell>
          <cell r="F10">
            <v>258961720.55000001</v>
          </cell>
          <cell r="G10">
            <v>0</v>
          </cell>
          <cell r="H10">
            <v>0</v>
          </cell>
          <cell r="I10">
            <v>0</v>
          </cell>
          <cell r="J10">
            <v>229880319.33223498</v>
          </cell>
          <cell r="K10">
            <v>0</v>
          </cell>
          <cell r="L10">
            <v>0</v>
          </cell>
          <cell r="M10">
            <v>88.77</v>
          </cell>
          <cell r="N10">
            <v>0</v>
          </cell>
          <cell r="P10" t="str">
            <v>STC00009420071</v>
          </cell>
          <cell r="AL10">
            <v>-6514788.0999999996</v>
          </cell>
          <cell r="AM10" t="str">
            <v>116025200701</v>
          </cell>
        </row>
      </sheetData>
      <sheetData sheetId="10" refreshError="1">
        <row r="30">
          <cell r="C30" t="str">
            <v>N/A</v>
          </cell>
          <cell r="I30" t="str">
            <v>N/A step</v>
          </cell>
        </row>
      </sheetData>
      <sheetData sheetId="11" refreshError="1"/>
      <sheetData sheetId="12" refreshError="1">
        <row r="30">
          <cell r="D30" t="e">
            <v>#N/A</v>
          </cell>
        </row>
      </sheetData>
      <sheetData sheetId="13" refreshError="1"/>
      <sheetData sheetId="14" refreshError="1"/>
      <sheetData sheetId="15" refreshError="1">
        <row r="28">
          <cell r="E28" t="e">
            <v>#N/A</v>
          </cell>
        </row>
      </sheetData>
      <sheetData sheetId="16" refreshError="1">
        <row r="18">
          <cell r="E18">
            <v>0</v>
          </cell>
        </row>
      </sheetData>
      <sheetData sheetId="17" refreshError="1">
        <row r="22">
          <cell r="A22" t="str">
            <v>STC000094-8174</v>
          </cell>
        </row>
      </sheetData>
      <sheetData sheetId="18" refreshError="1">
        <row r="29">
          <cell r="B29" t="str">
            <v>STC000094-8174</v>
          </cell>
        </row>
      </sheetData>
      <sheetData sheetId="19" refreshError="1">
        <row r="28">
          <cell r="B28">
            <v>2007</v>
          </cell>
          <cell r="E28">
            <v>0</v>
          </cell>
        </row>
        <row r="29">
          <cell r="B29">
            <v>2007</v>
          </cell>
        </row>
        <row r="30">
          <cell r="B30">
            <v>2007</v>
          </cell>
        </row>
      </sheetData>
      <sheetData sheetId="20" refreshError="1">
        <row r="25">
          <cell r="E2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0">
          <cell r="E10" t="str">
            <v>Loan Adjusted Unpaid Principal Balance Amount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2">
          <cell r="L2"/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oitte_Request_Counts"/>
      <sheetName val="Deloitte_Request_Amounts"/>
      <sheetName val="Walk_Forward"/>
      <sheetName val="Pivot_Activity"/>
      <sheetName val="database"/>
      <sheetName val="Sheet1"/>
      <sheetName val="FR_Impact_Rollback"/>
      <sheetName val="FR_Exposure"/>
      <sheetName val="Restatement_JV_Table"/>
      <sheetName val="Pivot_Exposure"/>
      <sheetName val="Pivot_JE_Batches_by_Year"/>
      <sheetName val="GL_Balances"/>
      <sheetName val="FR_Table"/>
      <sheetName val="Test_Issue_Exp"/>
      <sheetName val="GL_Table"/>
      <sheetName val="2001_12_reversing"/>
      <sheetName val="US$ Pricing"/>
      <sheetName val="Lead"/>
      <sheetName val="C2"/>
      <sheetName val="Concat"/>
      <sheetName val="A1&amp;A2"/>
      <sheetName val="D3"/>
      <sheetName val="D4"/>
      <sheetName val="Step 10 - UPB-Int decrease"/>
      <sheetName val="Step 11 - Amortization"/>
      <sheetName val="Step 12 - Gfee for HFI or HFS"/>
      <sheetName val="Step 13 - Gfee for AFS or HFT"/>
      <sheetName val="Step 3 - Cons after OBS"/>
      <sheetName val="Step 5c CE Flag = C"/>
      <sheetName val="Step 8 - AFS and HFT MTM Check"/>
      <sheetName val="Step 9 - HFS"/>
    </sheetNames>
    <sheetDataSet>
      <sheetData sheetId="0" refreshError="1"/>
      <sheetData sheetId="1" refreshError="1"/>
      <sheetData sheetId="2" refreshError="1"/>
      <sheetData sheetId="3" refreshError="1">
        <row r="5">
          <cell r="F5" t="str">
            <v>110000</v>
          </cell>
          <cell r="G5">
            <v>0</v>
          </cell>
        </row>
        <row r="6">
          <cell r="F6" t="str">
            <v>143226</v>
          </cell>
          <cell r="G6">
            <v>-86831.959987766721</v>
          </cell>
        </row>
        <row r="7">
          <cell r="F7" t="str">
            <v>143428</v>
          </cell>
          <cell r="G7">
            <v>35.15999376878608</v>
          </cell>
        </row>
        <row r="8">
          <cell r="F8" t="str">
            <v>156001</v>
          </cell>
          <cell r="G8">
            <v>-397790</v>
          </cell>
        </row>
        <row r="9">
          <cell r="F9" t="str">
            <v>156530</v>
          </cell>
          <cell r="G9">
            <v>-129558667</v>
          </cell>
        </row>
        <row r="10">
          <cell r="F10" t="str">
            <v>168036</v>
          </cell>
          <cell r="G10">
            <v>-469865.85</v>
          </cell>
        </row>
        <row r="11">
          <cell r="F11" t="str">
            <v>168200</v>
          </cell>
          <cell r="G11">
            <v>49846035.700000003</v>
          </cell>
        </row>
        <row r="12">
          <cell r="F12" t="str">
            <v>168424</v>
          </cell>
          <cell r="G12">
            <v>728311.45</v>
          </cell>
        </row>
        <row r="13">
          <cell r="F13" t="str">
            <v>168425</v>
          </cell>
          <cell r="G13">
            <v>12313.38</v>
          </cell>
        </row>
        <row r="14">
          <cell r="F14" t="str">
            <v>168446</v>
          </cell>
          <cell r="G14">
            <v>4973382.6500000004</v>
          </cell>
        </row>
        <row r="15">
          <cell r="F15" t="str">
            <v>168636</v>
          </cell>
          <cell r="G15">
            <v>123435442.52000001</v>
          </cell>
        </row>
        <row r="16">
          <cell r="F16" t="str">
            <v>168700</v>
          </cell>
          <cell r="G16">
            <v>-56019137.969999999</v>
          </cell>
        </row>
        <row r="17">
          <cell r="F17" t="str">
            <v>168714</v>
          </cell>
          <cell r="G17">
            <v>-437506.03</v>
          </cell>
        </row>
        <row r="18">
          <cell r="F18" t="str">
            <v>168736</v>
          </cell>
          <cell r="G18">
            <v>16712429.669999998</v>
          </cell>
        </row>
        <row r="19">
          <cell r="F19" t="str">
            <v>168800</v>
          </cell>
          <cell r="G19">
            <v>-644894.56000006199</v>
          </cell>
        </row>
        <row r="20">
          <cell r="F20" t="str">
            <v>168815</v>
          </cell>
          <cell r="G20">
            <v>-7397023.3600000013</v>
          </cell>
        </row>
        <row r="21">
          <cell r="F21" t="str">
            <v>168833</v>
          </cell>
          <cell r="G21">
            <v>-140447215.25</v>
          </cell>
        </row>
        <row r="22">
          <cell r="F22" t="str">
            <v>169008</v>
          </cell>
          <cell r="G22">
            <v>-3527720.01</v>
          </cell>
        </row>
        <row r="23">
          <cell r="F23" t="str">
            <v>169009</v>
          </cell>
          <cell r="G23">
            <v>-58606021.410000011</v>
          </cell>
        </row>
        <row r="24">
          <cell r="F24" t="str">
            <v>169010</v>
          </cell>
          <cell r="G24">
            <v>1371183.72</v>
          </cell>
        </row>
        <row r="25">
          <cell r="F25" t="str">
            <v>169011</v>
          </cell>
          <cell r="G25">
            <v>-18453527.019999996</v>
          </cell>
        </row>
        <row r="26">
          <cell r="F26" t="str">
            <v>169058</v>
          </cell>
          <cell r="G26">
            <v>-608586.78</v>
          </cell>
        </row>
        <row r="27">
          <cell r="F27" t="str">
            <v>169061</v>
          </cell>
          <cell r="G27">
            <v>-794801.27</v>
          </cell>
        </row>
        <row r="28">
          <cell r="F28" t="str">
            <v>169200</v>
          </cell>
          <cell r="G28">
            <v>-2173029.42</v>
          </cell>
        </row>
        <row r="29">
          <cell r="F29" t="str">
            <v>169201</v>
          </cell>
          <cell r="G29">
            <v>45681156.759999998</v>
          </cell>
        </row>
        <row r="30">
          <cell r="F30" t="str">
            <v>169202</v>
          </cell>
          <cell r="G30">
            <v>1726308193.8699999</v>
          </cell>
        </row>
        <row r="31">
          <cell r="F31" t="str">
            <v>169210</v>
          </cell>
          <cell r="G31">
            <v>522711.87998901354</v>
          </cell>
        </row>
        <row r="32">
          <cell r="F32" t="str">
            <v>169212</v>
          </cell>
          <cell r="G32">
            <v>-503100187.77000004</v>
          </cell>
        </row>
        <row r="33">
          <cell r="F33" t="str">
            <v>169214</v>
          </cell>
          <cell r="G33">
            <v>-9057082997.1199951</v>
          </cell>
        </row>
        <row r="34">
          <cell r="F34" t="str">
            <v>169216</v>
          </cell>
          <cell r="G34">
            <v>3006934360.8299999</v>
          </cell>
        </row>
        <row r="35">
          <cell r="F35" t="str">
            <v>169218</v>
          </cell>
          <cell r="G35">
            <v>-58785180016.730003</v>
          </cell>
        </row>
        <row r="36">
          <cell r="F36" t="str">
            <v>169220</v>
          </cell>
          <cell r="G36">
            <v>602859680.78999996</v>
          </cell>
        </row>
        <row r="37">
          <cell r="F37" t="str">
            <v>169222</v>
          </cell>
          <cell r="G37">
            <v>1585544420.7400017</v>
          </cell>
        </row>
        <row r="38">
          <cell r="F38" t="str">
            <v>169226</v>
          </cell>
          <cell r="G38">
            <v>50633232216.890007</v>
          </cell>
        </row>
        <row r="39">
          <cell r="F39" t="str">
            <v>169228</v>
          </cell>
          <cell r="G39">
            <v>-24938802.850000009</v>
          </cell>
        </row>
        <row r="40">
          <cell r="F40" t="str">
            <v>169230</v>
          </cell>
          <cell r="G40">
            <v>187089052.75</v>
          </cell>
        </row>
        <row r="41">
          <cell r="F41" t="str">
            <v>169232</v>
          </cell>
          <cell r="G41">
            <v>-91257740.920000002</v>
          </cell>
        </row>
        <row r="42">
          <cell r="F42" t="str">
            <v>169234</v>
          </cell>
          <cell r="G42">
            <v>6288117296.6999998</v>
          </cell>
        </row>
        <row r="43">
          <cell r="F43" t="str">
            <v>169238</v>
          </cell>
          <cell r="G43">
            <v>43563588.43</v>
          </cell>
        </row>
        <row r="44">
          <cell r="F44" t="str">
            <v>169240</v>
          </cell>
          <cell r="G44">
            <v>271650.11</v>
          </cell>
        </row>
        <row r="45">
          <cell r="F45" t="str">
            <v>169244</v>
          </cell>
          <cell r="G45">
            <v>8305400.6900000004</v>
          </cell>
        </row>
        <row r="46">
          <cell r="F46" t="str">
            <v>169301</v>
          </cell>
          <cell r="G46">
            <v>2613084.58</v>
          </cell>
        </row>
        <row r="47">
          <cell r="F47" t="str">
            <v>169302</v>
          </cell>
          <cell r="G47">
            <v>-1726239121.8400002</v>
          </cell>
        </row>
        <row r="48">
          <cell r="F48" t="str">
            <v>169314</v>
          </cell>
          <cell r="G48">
            <v>-48841590.659999847</v>
          </cell>
        </row>
        <row r="49">
          <cell r="F49" t="str">
            <v>169318</v>
          </cell>
          <cell r="G49">
            <v>58776515016.730003</v>
          </cell>
        </row>
        <row r="50">
          <cell r="F50" t="str">
            <v>169320</v>
          </cell>
          <cell r="G50">
            <v>-91908.61</v>
          </cell>
        </row>
        <row r="51">
          <cell r="F51" t="str">
            <v>169322</v>
          </cell>
          <cell r="G51">
            <v>193092375.84</v>
          </cell>
        </row>
        <row r="52">
          <cell r="F52" t="str">
            <v>169324</v>
          </cell>
          <cell r="G52">
            <v>46443684.75</v>
          </cell>
        </row>
        <row r="53">
          <cell r="F53" t="str">
            <v>169326</v>
          </cell>
          <cell r="G53">
            <v>-57764428375.949997</v>
          </cell>
        </row>
        <row r="54">
          <cell r="F54" t="str">
            <v>169328</v>
          </cell>
          <cell r="G54">
            <v>64791392.140000001</v>
          </cell>
        </row>
        <row r="55">
          <cell r="F55" t="str">
            <v>169332</v>
          </cell>
          <cell r="G55">
            <v>-17592898.43</v>
          </cell>
        </row>
        <row r="56">
          <cell r="F56" t="str">
            <v>169333</v>
          </cell>
          <cell r="G56">
            <v>37763116.82</v>
          </cell>
        </row>
        <row r="57">
          <cell r="F57" t="str">
            <v>169340</v>
          </cell>
          <cell r="G57">
            <v>13376209.350000001</v>
          </cell>
        </row>
        <row r="58">
          <cell r="F58" t="str">
            <v>169342</v>
          </cell>
          <cell r="G58">
            <v>-10744213.41</v>
          </cell>
        </row>
        <row r="59">
          <cell r="F59" t="str">
            <v>169344</v>
          </cell>
          <cell r="G59">
            <v>164321522.36000001</v>
          </cell>
        </row>
        <row r="60">
          <cell r="F60" t="str">
            <v>169346</v>
          </cell>
          <cell r="G60">
            <v>269021671.17000002</v>
          </cell>
        </row>
        <row r="61">
          <cell r="F61" t="str">
            <v>181001</v>
          </cell>
          <cell r="G61">
            <v>-61786.32</v>
          </cell>
        </row>
        <row r="62">
          <cell r="F62" t="str">
            <v>210001</v>
          </cell>
          <cell r="G62">
            <v>1300000000</v>
          </cell>
        </row>
        <row r="63">
          <cell r="F63" t="str">
            <v>210003</v>
          </cell>
          <cell r="G63">
            <v>-1300000000</v>
          </cell>
        </row>
        <row r="64">
          <cell r="F64" t="str">
            <v>210011</v>
          </cell>
          <cell r="G64">
            <v>-1300000000</v>
          </cell>
        </row>
        <row r="65">
          <cell r="F65" t="str">
            <v>210013</v>
          </cell>
          <cell r="G65">
            <v>1300000000</v>
          </cell>
        </row>
        <row r="66">
          <cell r="F66" t="str">
            <v>210211</v>
          </cell>
          <cell r="G66">
            <v>-3100000000</v>
          </cell>
        </row>
        <row r="67">
          <cell r="F67" t="str">
            <v>210213</v>
          </cell>
          <cell r="G67">
            <v>3100000000</v>
          </cell>
        </row>
        <row r="68">
          <cell r="F68" t="str">
            <v>210401</v>
          </cell>
          <cell r="G68">
            <v>6931455568</v>
          </cell>
        </row>
        <row r="69">
          <cell r="F69" t="str">
            <v>210403</v>
          </cell>
          <cell r="G69">
            <v>-6931455568</v>
          </cell>
        </row>
        <row r="70">
          <cell r="F70" t="str">
            <v>210411</v>
          </cell>
          <cell r="G70">
            <v>-1681455568</v>
          </cell>
        </row>
        <row r="71">
          <cell r="F71" t="str">
            <v>210413</v>
          </cell>
          <cell r="G71">
            <v>1681455568</v>
          </cell>
        </row>
        <row r="72">
          <cell r="F72" t="str">
            <v>210601</v>
          </cell>
          <cell r="G72">
            <v>5695000000</v>
          </cell>
        </row>
        <row r="73">
          <cell r="F73" t="str">
            <v>210603</v>
          </cell>
          <cell r="G73">
            <v>-5695000000</v>
          </cell>
        </row>
        <row r="74">
          <cell r="F74" t="str">
            <v>210611</v>
          </cell>
          <cell r="G74">
            <v>-5695000000</v>
          </cell>
        </row>
        <row r="75">
          <cell r="F75" t="str">
            <v>210613</v>
          </cell>
          <cell r="G75">
            <v>5695000000</v>
          </cell>
        </row>
        <row r="76">
          <cell r="F76" t="str">
            <v>210628</v>
          </cell>
          <cell r="G76">
            <v>-40000000</v>
          </cell>
        </row>
        <row r="77">
          <cell r="F77" t="str">
            <v>210629</v>
          </cell>
          <cell r="G77">
            <v>40000000</v>
          </cell>
        </row>
        <row r="78">
          <cell r="F78" t="str">
            <v>210630</v>
          </cell>
          <cell r="G78">
            <v>40000000</v>
          </cell>
        </row>
        <row r="79">
          <cell r="F79" t="str">
            <v>210631</v>
          </cell>
          <cell r="G79">
            <v>-40000000</v>
          </cell>
        </row>
        <row r="80">
          <cell r="F80" t="str">
            <v>210638</v>
          </cell>
          <cell r="G80">
            <v>3000000000</v>
          </cell>
        </row>
        <row r="81">
          <cell r="F81" t="str">
            <v>210639</v>
          </cell>
          <cell r="G81">
            <v>-3000000000</v>
          </cell>
        </row>
        <row r="82">
          <cell r="F82" t="str">
            <v>210640</v>
          </cell>
          <cell r="G82">
            <v>-3000000000</v>
          </cell>
        </row>
        <row r="83">
          <cell r="F83" t="str">
            <v>210641</v>
          </cell>
          <cell r="G83">
            <v>3000000000</v>
          </cell>
        </row>
        <row r="84">
          <cell r="F84" t="str">
            <v>210658</v>
          </cell>
          <cell r="G84">
            <v>-2590000000</v>
          </cell>
        </row>
        <row r="85">
          <cell r="F85" t="str">
            <v>210659</v>
          </cell>
          <cell r="G85">
            <v>2590000000</v>
          </cell>
        </row>
        <row r="86">
          <cell r="F86" t="str">
            <v>210660</v>
          </cell>
          <cell r="G86">
            <v>2590000000</v>
          </cell>
        </row>
        <row r="87">
          <cell r="F87" t="str">
            <v>210661</v>
          </cell>
          <cell r="G87">
            <v>-2590000000</v>
          </cell>
        </row>
        <row r="88">
          <cell r="F88" t="str">
            <v>213101</v>
          </cell>
          <cell r="G88">
            <v>-40000000</v>
          </cell>
        </row>
        <row r="89">
          <cell r="F89" t="str">
            <v>213110</v>
          </cell>
          <cell r="G89">
            <v>-210015.4</v>
          </cell>
        </row>
        <row r="90">
          <cell r="F90" t="str">
            <v>213120</v>
          </cell>
          <cell r="G90">
            <v>108507.29</v>
          </cell>
        </row>
        <row r="91">
          <cell r="F91" t="str">
            <v>213130</v>
          </cell>
          <cell r="G91">
            <v>-17547.169999999998</v>
          </cell>
        </row>
        <row r="92">
          <cell r="F92" t="str">
            <v>213501</v>
          </cell>
          <cell r="G92">
            <v>6642578000</v>
          </cell>
        </row>
        <row r="93">
          <cell r="F93" t="str">
            <v>213610</v>
          </cell>
          <cell r="G93">
            <v>997247.19</v>
          </cell>
        </row>
        <row r="94">
          <cell r="F94" t="str">
            <v>213630</v>
          </cell>
          <cell r="G94">
            <v>-40671932.429999962</v>
          </cell>
        </row>
        <row r="95">
          <cell r="F95" t="str">
            <v>213660</v>
          </cell>
          <cell r="G95">
            <v>6892.75</v>
          </cell>
        </row>
        <row r="96">
          <cell r="F96" t="str">
            <v>213670</v>
          </cell>
          <cell r="G96">
            <v>-25513.46</v>
          </cell>
        </row>
        <row r="97">
          <cell r="F97" t="str">
            <v>214001</v>
          </cell>
          <cell r="G97">
            <v>400000000</v>
          </cell>
        </row>
        <row r="98">
          <cell r="F98" t="str">
            <v>214010</v>
          </cell>
          <cell r="G98">
            <v>274080.17</v>
          </cell>
        </row>
        <row r="99">
          <cell r="F99" t="str">
            <v>214020</v>
          </cell>
          <cell r="G99">
            <v>158810.92000000001</v>
          </cell>
        </row>
        <row r="100">
          <cell r="F100" t="str">
            <v>214030</v>
          </cell>
          <cell r="G100">
            <v>1405336.13</v>
          </cell>
        </row>
        <row r="101">
          <cell r="F101" t="str">
            <v>214060</v>
          </cell>
          <cell r="G101">
            <v>634458.97</v>
          </cell>
        </row>
        <row r="102">
          <cell r="F102" t="str">
            <v>214070</v>
          </cell>
          <cell r="G102">
            <v>11479572.9</v>
          </cell>
        </row>
        <row r="103">
          <cell r="F103" t="str">
            <v>214101</v>
          </cell>
          <cell r="G103">
            <v>-2400000000</v>
          </cell>
        </row>
        <row r="104">
          <cell r="F104" t="str">
            <v>214110</v>
          </cell>
          <cell r="G104">
            <v>3072729.6</v>
          </cell>
        </row>
        <row r="105">
          <cell r="F105" t="str">
            <v>214120</v>
          </cell>
          <cell r="G105">
            <v>-22448174.410000004</v>
          </cell>
        </row>
        <row r="106">
          <cell r="F106" t="str">
            <v>214130</v>
          </cell>
          <cell r="G106">
            <v>-1057698.79</v>
          </cell>
        </row>
        <row r="107">
          <cell r="F107" t="str">
            <v>214140</v>
          </cell>
          <cell r="G107">
            <v>407571.15</v>
          </cell>
        </row>
        <row r="108">
          <cell r="F108" t="str">
            <v>214150</v>
          </cell>
          <cell r="G108">
            <v>-7267904.2800000003</v>
          </cell>
        </row>
        <row r="109">
          <cell r="F109" t="str">
            <v>214160</v>
          </cell>
          <cell r="G109">
            <v>-5566072.1900000004</v>
          </cell>
        </row>
        <row r="110">
          <cell r="F110" t="str">
            <v>214170</v>
          </cell>
          <cell r="G110">
            <v>-23187435.280000001</v>
          </cell>
        </row>
        <row r="111">
          <cell r="F111" t="str">
            <v>214601</v>
          </cell>
          <cell r="G111">
            <v>-90000000</v>
          </cell>
        </row>
        <row r="112">
          <cell r="F112" t="str">
            <v>214610</v>
          </cell>
          <cell r="G112">
            <v>421713.76</v>
          </cell>
        </row>
        <row r="113">
          <cell r="F113" t="str">
            <v>214701</v>
          </cell>
          <cell r="G113">
            <v>-155431000</v>
          </cell>
        </row>
        <row r="114">
          <cell r="F114" t="str">
            <v>214710</v>
          </cell>
          <cell r="G114">
            <v>1126715.8799999999</v>
          </cell>
        </row>
        <row r="115">
          <cell r="F115" t="str">
            <v>214720</v>
          </cell>
          <cell r="G115">
            <v>88544.87</v>
          </cell>
        </row>
        <row r="116">
          <cell r="F116" t="str">
            <v>214730</v>
          </cell>
          <cell r="G116">
            <v>-28296.33</v>
          </cell>
        </row>
        <row r="117">
          <cell r="F117" t="str">
            <v>214801</v>
          </cell>
          <cell r="G117">
            <v>-8560229677</v>
          </cell>
        </row>
        <row r="118">
          <cell r="F118" t="str">
            <v>214810</v>
          </cell>
          <cell r="G118">
            <v>2743018.94</v>
          </cell>
        </row>
        <row r="119">
          <cell r="F119" t="str">
            <v>214820</v>
          </cell>
          <cell r="G119">
            <v>-745809.5</v>
          </cell>
        </row>
        <row r="120">
          <cell r="F120" t="str">
            <v>214830</v>
          </cell>
          <cell r="G120">
            <v>305536.09000000003</v>
          </cell>
        </row>
        <row r="121">
          <cell r="F121" t="str">
            <v>214860</v>
          </cell>
          <cell r="G121">
            <v>251209.05</v>
          </cell>
        </row>
        <row r="122">
          <cell r="F122" t="str">
            <v>214870</v>
          </cell>
          <cell r="G122">
            <v>1113272.6000000001</v>
          </cell>
        </row>
        <row r="123">
          <cell r="F123" t="str">
            <v>214901</v>
          </cell>
          <cell r="G123">
            <v>5436869677</v>
          </cell>
        </row>
        <row r="124">
          <cell r="F124" t="str">
            <v>214910</v>
          </cell>
          <cell r="G124">
            <v>-2789433.54</v>
          </cell>
        </row>
        <row r="125">
          <cell r="F125" t="str">
            <v>214920</v>
          </cell>
          <cell r="G125">
            <v>3273550.42</v>
          </cell>
        </row>
        <row r="126">
          <cell r="F126" t="str">
            <v>214930</v>
          </cell>
          <cell r="G126">
            <v>-1076944.04</v>
          </cell>
        </row>
        <row r="127">
          <cell r="F127" t="str">
            <v>214950</v>
          </cell>
          <cell r="G127">
            <v>-88631.46</v>
          </cell>
        </row>
        <row r="128">
          <cell r="F128" t="str">
            <v>214960</v>
          </cell>
          <cell r="G128">
            <v>564353.57999999996</v>
          </cell>
        </row>
        <row r="129">
          <cell r="F129" t="str">
            <v>214970</v>
          </cell>
          <cell r="G129">
            <v>-1974099.07</v>
          </cell>
        </row>
        <row r="130">
          <cell r="F130" t="str">
            <v>215101</v>
          </cell>
          <cell r="G130">
            <v>-3584000</v>
          </cell>
        </row>
        <row r="131">
          <cell r="F131" t="str">
            <v>215161</v>
          </cell>
          <cell r="G131">
            <v>159055887</v>
          </cell>
        </row>
        <row r="132">
          <cell r="F132" t="str">
            <v>216101</v>
          </cell>
          <cell r="G132">
            <v>-45516917.009999998</v>
          </cell>
        </row>
        <row r="133">
          <cell r="F133" t="str">
            <v>216210</v>
          </cell>
          <cell r="G133">
            <v>6470.88</v>
          </cell>
        </row>
        <row r="134">
          <cell r="F134" t="str">
            <v>216230</v>
          </cell>
          <cell r="G134">
            <v>-24399849.810000002</v>
          </cell>
        </row>
        <row r="135">
          <cell r="F135" t="str">
            <v>216250</v>
          </cell>
          <cell r="G135">
            <v>-1755539.83</v>
          </cell>
        </row>
        <row r="136">
          <cell r="F136" t="str">
            <v>222300</v>
          </cell>
          <cell r="G136">
            <v>1731028.23</v>
          </cell>
        </row>
        <row r="137">
          <cell r="F137" t="str">
            <v>222315</v>
          </cell>
          <cell r="G137">
            <v>1262039.06</v>
          </cell>
        </row>
        <row r="138">
          <cell r="F138" t="str">
            <v>222400</v>
          </cell>
          <cell r="G138">
            <v>-32894218.630000208</v>
          </cell>
        </row>
        <row r="139">
          <cell r="F139" t="str">
            <v>222415</v>
          </cell>
          <cell r="G139">
            <v>220703.1</v>
          </cell>
        </row>
        <row r="140">
          <cell r="F140" t="str">
            <v>222500</v>
          </cell>
          <cell r="G140">
            <v>-8809542.6000000034</v>
          </cell>
        </row>
        <row r="141">
          <cell r="F141" t="str">
            <v>222515</v>
          </cell>
          <cell r="G141">
            <v>7086.05</v>
          </cell>
        </row>
        <row r="142">
          <cell r="F142" t="str">
            <v>222600</v>
          </cell>
          <cell r="G142">
            <v>38620721.450000025</v>
          </cell>
        </row>
        <row r="143">
          <cell r="F143" t="str">
            <v>222615</v>
          </cell>
          <cell r="G143">
            <v>1463328.64</v>
          </cell>
        </row>
        <row r="144">
          <cell r="F144" t="str">
            <v>225021</v>
          </cell>
          <cell r="G144">
            <v>3067108</v>
          </cell>
        </row>
        <row r="145">
          <cell r="F145" t="str">
            <v>225022</v>
          </cell>
          <cell r="G145">
            <v>-161725205</v>
          </cell>
        </row>
        <row r="146">
          <cell r="F146" t="str">
            <v>225030</v>
          </cell>
          <cell r="G146">
            <v>11</v>
          </cell>
        </row>
        <row r="147">
          <cell r="F147" t="str">
            <v>225400</v>
          </cell>
          <cell r="G147">
            <v>1075886.28</v>
          </cell>
        </row>
        <row r="148">
          <cell r="F148" t="str">
            <v>225415</v>
          </cell>
          <cell r="G148">
            <v>13815.31</v>
          </cell>
        </row>
        <row r="149">
          <cell r="F149" t="str">
            <v>228200</v>
          </cell>
          <cell r="G149">
            <v>0</v>
          </cell>
        </row>
        <row r="150">
          <cell r="F150" t="str">
            <v>228215</v>
          </cell>
          <cell r="G150">
            <v>304586.36</v>
          </cell>
        </row>
        <row r="151">
          <cell r="F151" t="str">
            <v>228600</v>
          </cell>
          <cell r="G151">
            <v>-325520.83</v>
          </cell>
        </row>
        <row r="152">
          <cell r="F152" t="str">
            <v>228700</v>
          </cell>
          <cell r="G152">
            <v>-3.7252902984619141E-9</v>
          </cell>
        </row>
        <row r="153">
          <cell r="F153" t="str">
            <v>228715</v>
          </cell>
          <cell r="G153">
            <v>328037.59000000003</v>
          </cell>
        </row>
        <row r="154">
          <cell r="F154" t="str">
            <v>228800</v>
          </cell>
          <cell r="G154">
            <v>-282761509.7299999</v>
          </cell>
        </row>
        <row r="155">
          <cell r="F155" t="str">
            <v>228815</v>
          </cell>
          <cell r="G155">
            <v>-0.01</v>
          </cell>
        </row>
        <row r="156">
          <cell r="F156" t="str">
            <v>273111</v>
          </cell>
          <cell r="G156">
            <v>0</v>
          </cell>
        </row>
        <row r="157">
          <cell r="F157" t="str">
            <v>280000</v>
          </cell>
          <cell r="G157">
            <v>0</v>
          </cell>
        </row>
        <row r="158">
          <cell r="F158" t="str">
            <v>280002</v>
          </cell>
          <cell r="G158">
            <v>0</v>
          </cell>
        </row>
        <row r="159">
          <cell r="F159" t="str">
            <v>333320</v>
          </cell>
          <cell r="G159">
            <v>816707.43</v>
          </cell>
        </row>
        <row r="160">
          <cell r="F160" t="str">
            <v>333321</v>
          </cell>
          <cell r="G160">
            <v>-1015191.11</v>
          </cell>
        </row>
        <row r="161">
          <cell r="F161" t="str">
            <v>512300</v>
          </cell>
          <cell r="G161">
            <v>77244737.790000007</v>
          </cell>
        </row>
        <row r="162">
          <cell r="F162" t="str">
            <v>512310</v>
          </cell>
          <cell r="G162">
            <v>275015.40000000002</v>
          </cell>
        </row>
        <row r="163">
          <cell r="F163" t="str">
            <v>512320</v>
          </cell>
          <cell r="G163">
            <v>-143507.29</v>
          </cell>
        </row>
        <row r="164">
          <cell r="F164" t="str">
            <v>512330</v>
          </cell>
          <cell r="G164">
            <v>56047.17</v>
          </cell>
        </row>
        <row r="165">
          <cell r="F165" t="str">
            <v>512400</v>
          </cell>
          <cell r="G165">
            <v>1341862527.47</v>
          </cell>
        </row>
        <row r="166">
          <cell r="F166" t="str">
            <v>512410</v>
          </cell>
          <cell r="G166">
            <v>4403190.2300000004</v>
          </cell>
        </row>
        <row r="167">
          <cell r="F167" t="str">
            <v>512420</v>
          </cell>
          <cell r="G167">
            <v>-7950636.5099999998</v>
          </cell>
        </row>
        <row r="168">
          <cell r="F168" t="str">
            <v>512430</v>
          </cell>
          <cell r="G168">
            <v>12062362.66</v>
          </cell>
        </row>
        <row r="169">
          <cell r="F169" t="str">
            <v>512440</v>
          </cell>
          <cell r="G169">
            <v>-407571.15</v>
          </cell>
        </row>
        <row r="170">
          <cell r="F170" t="str">
            <v>512450</v>
          </cell>
          <cell r="G170">
            <v>7267904.2800000003</v>
          </cell>
        </row>
        <row r="171">
          <cell r="F171" t="str">
            <v>512460</v>
          </cell>
          <cell r="G171">
            <v>-5830441.9100000001</v>
          </cell>
        </row>
        <row r="172">
          <cell r="F172" t="str">
            <v>512470</v>
          </cell>
          <cell r="G172">
            <v>14259878.15</v>
          </cell>
        </row>
        <row r="173">
          <cell r="F173" t="str">
            <v>512500</v>
          </cell>
          <cell r="G173">
            <v>36972668.969999999</v>
          </cell>
        </row>
        <row r="174">
          <cell r="F174" t="str">
            <v>512510</v>
          </cell>
          <cell r="G174">
            <v>1487567.27</v>
          </cell>
        </row>
        <row r="175">
          <cell r="F175" t="str">
            <v>512520</v>
          </cell>
          <cell r="G175">
            <v>-88544.87</v>
          </cell>
        </row>
        <row r="176">
          <cell r="F176" t="str">
            <v>512530</v>
          </cell>
          <cell r="G176">
            <v>28296.33</v>
          </cell>
        </row>
        <row r="177">
          <cell r="F177" t="str">
            <v>512600</v>
          </cell>
          <cell r="G177">
            <v>810252760.98000014</v>
          </cell>
        </row>
        <row r="178">
          <cell r="F178" t="str">
            <v>512610</v>
          </cell>
          <cell r="G178">
            <v>6515187.6200000001</v>
          </cell>
        </row>
        <row r="179">
          <cell r="F179" t="str">
            <v>512620</v>
          </cell>
          <cell r="G179">
            <v>-1458805.43</v>
          </cell>
        </row>
        <row r="180">
          <cell r="F180" t="str">
            <v>512630</v>
          </cell>
          <cell r="G180">
            <v>748733.85</v>
          </cell>
        </row>
        <row r="181">
          <cell r="F181" t="str">
            <v>512650</v>
          </cell>
          <cell r="G181">
            <v>88631.46</v>
          </cell>
        </row>
        <row r="182">
          <cell r="F182" t="str">
            <v>512660</v>
          </cell>
          <cell r="G182">
            <v>-815562.63</v>
          </cell>
        </row>
        <row r="183">
          <cell r="F183" t="str">
            <v>512670</v>
          </cell>
          <cell r="G183">
            <v>801790.85</v>
          </cell>
        </row>
        <row r="184">
          <cell r="F184" t="str">
            <v>514610</v>
          </cell>
          <cell r="G184">
            <v>4231367.6100000003</v>
          </cell>
        </row>
        <row r="185">
          <cell r="F185" t="str">
            <v>514630</v>
          </cell>
          <cell r="G185">
            <v>513574638.86999995</v>
          </cell>
        </row>
        <row r="186">
          <cell r="F186" t="str">
            <v>514660</v>
          </cell>
          <cell r="G186">
            <v>-6892.75</v>
          </cell>
        </row>
        <row r="187">
          <cell r="F187" t="str">
            <v>514670</v>
          </cell>
          <cell r="G187">
            <v>25513.46</v>
          </cell>
        </row>
        <row r="188">
          <cell r="F188" t="str">
            <v>516200</v>
          </cell>
          <cell r="G188">
            <v>1011557.7</v>
          </cell>
        </row>
        <row r="189">
          <cell r="F189" t="str">
            <v>516210</v>
          </cell>
          <cell r="G189">
            <v>23527.97</v>
          </cell>
        </row>
        <row r="190">
          <cell r="F190" t="str">
            <v>516230</v>
          </cell>
          <cell r="G190">
            <v>30849848.650000002</v>
          </cell>
        </row>
        <row r="191">
          <cell r="F191" t="str">
            <v>516250</v>
          </cell>
          <cell r="G191">
            <v>1755539.83</v>
          </cell>
        </row>
        <row r="192">
          <cell r="F192" t="str">
            <v>518000</v>
          </cell>
          <cell r="G192">
            <v>1118949981.53</v>
          </cell>
        </row>
        <row r="193">
          <cell r="F193" t="str">
            <v>518036</v>
          </cell>
          <cell r="G193">
            <v>469865.85</v>
          </cell>
        </row>
        <row r="194">
          <cell r="F194" t="str">
            <v>518066</v>
          </cell>
          <cell r="G194">
            <v>-816707.43</v>
          </cell>
        </row>
        <row r="195">
          <cell r="F195" t="str">
            <v>518076</v>
          </cell>
          <cell r="G195">
            <v>1015191.11</v>
          </cell>
        </row>
        <row r="196">
          <cell r="F196" t="str">
            <v>518200</v>
          </cell>
          <cell r="G196">
            <v>16415208.479999999</v>
          </cell>
        </row>
        <row r="197">
          <cell r="F197" t="str">
            <v>518424</v>
          </cell>
          <cell r="G197">
            <v>-728311.45</v>
          </cell>
        </row>
        <row r="198">
          <cell r="F198" t="str">
            <v>518425</v>
          </cell>
          <cell r="G198">
            <v>-12313.38</v>
          </cell>
        </row>
        <row r="199">
          <cell r="F199" t="str">
            <v>518445</v>
          </cell>
          <cell r="G199">
            <v>-4973382.6500000004</v>
          </cell>
        </row>
        <row r="200">
          <cell r="F200" t="str">
            <v>518600</v>
          </cell>
          <cell r="G200">
            <v>325520.83</v>
          </cell>
        </row>
        <row r="201">
          <cell r="F201" t="str">
            <v>518636</v>
          </cell>
          <cell r="G201">
            <v>80154570.060000002</v>
          </cell>
        </row>
        <row r="202">
          <cell r="F202" t="str">
            <v>518700</v>
          </cell>
          <cell r="G202">
            <v>9931370.3599999994</v>
          </cell>
        </row>
        <row r="203">
          <cell r="F203" t="str">
            <v>518736</v>
          </cell>
          <cell r="G203">
            <v>19983820.330000002</v>
          </cell>
        </row>
        <row r="204">
          <cell r="F204" t="str">
            <v>519008</v>
          </cell>
          <cell r="G204">
            <v>-38444513.560000002</v>
          </cell>
        </row>
        <row r="205">
          <cell r="F205" t="str">
            <v>519009</v>
          </cell>
          <cell r="G205">
            <v>-36666666.649999999</v>
          </cell>
        </row>
        <row r="206">
          <cell r="F206" t="str">
            <v>519010</v>
          </cell>
          <cell r="G206">
            <v>-3240729.18</v>
          </cell>
        </row>
        <row r="207">
          <cell r="F207" t="str">
            <v>519011</v>
          </cell>
          <cell r="G207">
            <v>-86539695.710000008</v>
          </cell>
        </row>
        <row r="208">
          <cell r="F208" t="str">
            <v>521112</v>
          </cell>
          <cell r="G208">
            <v>61786.36</v>
          </cell>
        </row>
        <row r="209">
          <cell r="F209" t="str">
            <v>528200</v>
          </cell>
          <cell r="G209">
            <v>-47724837.490000002</v>
          </cell>
        </row>
        <row r="210">
          <cell r="F210" t="str">
            <v>528700</v>
          </cell>
          <cell r="G210">
            <v>-16121350.33</v>
          </cell>
        </row>
        <row r="211">
          <cell r="F211" t="str">
            <v>528800</v>
          </cell>
          <cell r="G211">
            <v>-395046799.18000001</v>
          </cell>
        </row>
        <row r="212">
          <cell r="F212" t="str">
            <v>550001</v>
          </cell>
          <cell r="G212">
            <v>395046799.18000001</v>
          </cell>
        </row>
        <row r="213">
          <cell r="F213" t="str">
            <v>550002</v>
          </cell>
          <cell r="G213">
            <v>-395046799.18000001</v>
          </cell>
        </row>
        <row r="214">
          <cell r="F214" t="str">
            <v>550003</v>
          </cell>
          <cell r="G214">
            <v>-13793840.359999999</v>
          </cell>
        </row>
        <row r="215">
          <cell r="F215" t="str">
            <v>550004</v>
          </cell>
          <cell r="G215">
            <v>13793840.359999999</v>
          </cell>
        </row>
        <row r="216">
          <cell r="F216" t="str">
            <v>550010</v>
          </cell>
          <cell r="G216">
            <v>-72221362.849999994</v>
          </cell>
        </row>
        <row r="217">
          <cell r="F217" t="str">
            <v>550011</v>
          </cell>
          <cell r="G217">
            <v>72221362.849999994</v>
          </cell>
        </row>
        <row r="218">
          <cell r="F218" t="str">
            <v>633308</v>
          </cell>
          <cell r="G218">
            <v>285940545.59000015</v>
          </cell>
        </row>
        <row r="219">
          <cell r="F219" t="str">
            <v>633319</v>
          </cell>
          <cell r="G219">
            <v>226563.08</v>
          </cell>
        </row>
        <row r="220">
          <cell r="F220" t="str">
            <v>733318</v>
          </cell>
          <cell r="G220">
            <v>59114.9</v>
          </cell>
        </row>
        <row r="221">
          <cell r="F221" t="str">
            <v>747439</v>
          </cell>
          <cell r="G221">
            <v>-0.04</v>
          </cell>
        </row>
        <row r="222">
          <cell r="F222" t="str">
            <v>748001</v>
          </cell>
          <cell r="G222">
            <v>0</v>
          </cell>
        </row>
        <row r="223">
          <cell r="F223" t="str">
            <v>748002</v>
          </cell>
          <cell r="G223">
            <v>5078155.37</v>
          </cell>
        </row>
        <row r="224">
          <cell r="F224" t="str">
            <v>748003</v>
          </cell>
          <cell r="G224">
            <v>-1143935.49</v>
          </cell>
        </row>
        <row r="225">
          <cell r="F225" t="str">
            <v>767000</v>
          </cell>
          <cell r="G225">
            <v>-765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70C23-14D6-4639-A8B6-B4AE6B65FE9E}">
  <sheetPr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7" width="25.77734375" style="22" customWidth="1"/>
    <col min="8" max="8" width="27.44140625" style="22" customWidth="1"/>
  </cols>
  <sheetData>
    <row r="1" spans="1:8" s="12" customFormat="1" ht="27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9.25" customHeight="1" x14ac:dyDescent="0.5">
      <c r="A2" s="8"/>
      <c r="B2" s="13"/>
      <c r="C2" s="10"/>
      <c r="D2" s="45" t="s">
        <v>28</v>
      </c>
      <c r="E2" s="45"/>
      <c r="F2" s="45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46" t="s">
        <v>30</v>
      </c>
      <c r="C4" s="46"/>
      <c r="D4" s="46"/>
      <c r="E4" s="46"/>
      <c r="F4" s="46"/>
      <c r="G4" s="46"/>
      <c r="H4" s="46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39" t="s">
        <v>18</v>
      </c>
      <c r="C6" s="15" t="s">
        <v>2</v>
      </c>
      <c r="D6" s="16">
        <f>-VLOOKUP(C6,'[72]A5.Workday Prism Summary'!$A$5:$M$47,2,0)</f>
        <v>11244750000</v>
      </c>
      <c r="E6" s="16">
        <f>-VLOOKUP(C6,'[72]A5.Workday Prism Summary'!$A$5:$M$47,5,0)</f>
        <v>20583937000</v>
      </c>
      <c r="F6" s="16">
        <f>-VLOOKUP(C6,'[72]A5.Workday Prism Summary'!$A$5:$M$47,10,0)</f>
        <v>-20814718000</v>
      </c>
      <c r="G6" s="16">
        <f>-VLOOKUP(C6,'[72]A5.Workday Prism Summary'!$A$5:$M$47,11,0)</f>
        <v>0</v>
      </c>
      <c r="H6" s="28">
        <f>-VLOOKUP(C6,'[72]A5.Workday Prism Summary'!$A$5:$M$47,12,0)</f>
        <v>11013969000</v>
      </c>
    </row>
    <row r="7" spans="1:8" s="12" customFormat="1" ht="40.049999999999997" customHeight="1" x14ac:dyDescent="0.3">
      <c r="A7" s="8"/>
      <c r="B7" s="47"/>
      <c r="C7" s="15" t="s">
        <v>27</v>
      </c>
      <c r="D7" s="16">
        <f>-VLOOKUP(C7,'[72]A5.Workday Prism Summary'!$A$5:$M$47,2,0)-829000000</f>
        <v>3515100000</v>
      </c>
      <c r="E7" s="16">
        <f>-VLOOKUP(C7,'[72]A5.Workday Prism Summary'!$A$5:$M$47,5,0)</f>
        <v>0</v>
      </c>
      <c r="F7" s="16">
        <f>-VLOOKUP(C7,'[72]A5.Workday Prism Summary'!$A$5:$M$47,10,0)</f>
        <v>-745000000</v>
      </c>
      <c r="G7" s="16">
        <v>829000000</v>
      </c>
      <c r="H7" s="28">
        <f>-VLOOKUP(C7,'[72]A5.Workday Prism Summary'!$A$5:$L$47,12,0)</f>
        <v>3599100000</v>
      </c>
    </row>
    <row r="8" spans="1:8" s="12" customFormat="1" ht="40.049999999999997" customHeight="1" x14ac:dyDescent="0.3">
      <c r="A8" s="8"/>
      <c r="B8" s="34"/>
      <c r="C8" s="15" t="s">
        <v>29</v>
      </c>
      <c r="D8" s="16">
        <f>-VLOOKUP(C8,'[72]A5.Workday Prism Summary'!$A$5:$B$47,2,0)+829000000</f>
        <v>2610582000</v>
      </c>
      <c r="E8" s="16">
        <f>-VLOOKUP(C8,'[72]A5.Workday Prism Summary'!$A$5:$M$47,5,0)</f>
        <v>620000000</v>
      </c>
      <c r="F8" s="16">
        <f>-VLOOKUP(C8,'[72]A5.Workday Prism Summary'!$A$5:$M$47,10,0)</f>
        <v>-580000000</v>
      </c>
      <c r="G8" s="16">
        <v>-829000000</v>
      </c>
      <c r="H8" s="28">
        <f>-VLOOKUP(C8,'[72]A5.Workday Prism Summary'!$A$5:$L$47,12,0)</f>
        <v>1821582000</v>
      </c>
    </row>
    <row r="9" spans="1:8" s="12" customFormat="1" ht="40.049999999999997" customHeight="1" x14ac:dyDescent="0.3">
      <c r="A9" s="8"/>
      <c r="B9" s="48" t="s">
        <v>3</v>
      </c>
      <c r="C9" s="49"/>
      <c r="D9" s="17">
        <f>SUM(D6:D8)</f>
        <v>17370432000</v>
      </c>
      <c r="E9" s="17">
        <f t="shared" ref="E9:H9" si="0">SUM(E6:E8)</f>
        <v>21203937000</v>
      </c>
      <c r="F9" s="17">
        <f t="shared" si="0"/>
        <v>-22139718000</v>
      </c>
      <c r="G9" s="17">
        <f t="shared" si="0"/>
        <v>0</v>
      </c>
      <c r="H9" s="29">
        <f t="shared" si="0"/>
        <v>16434651000</v>
      </c>
    </row>
    <row r="10" spans="1:8" s="12" customFormat="1" ht="40.049999999999997" customHeight="1" x14ac:dyDescent="0.3">
      <c r="A10" s="8"/>
      <c r="B10" s="39" t="s">
        <v>19</v>
      </c>
      <c r="C10" s="15" t="s">
        <v>4</v>
      </c>
      <c r="D10" s="16">
        <f>-VLOOKUP(C10,'[72]A5.Workday Prism Summary'!$A$5:$M$47,2,0)</f>
        <v>58239666000</v>
      </c>
      <c r="E10" s="16">
        <f>-VLOOKUP(C10,'[72]A5.Workday Prism Summary'!$A$5:$M$47,5,0)</f>
        <v>0</v>
      </c>
      <c r="F10" s="16">
        <f>-VLOOKUP(C10,'[72]A5.Workday Prism Summary'!$A$5:$M$47,10,0)</f>
        <v>0</v>
      </c>
      <c r="G10" s="16">
        <f>-VLOOKUP(C10,'[72]A5.Workday Prism Summary'!$A$5:$M$47,11,0)</f>
        <v>0</v>
      </c>
      <c r="H10" s="28">
        <f>-VLOOKUP(C10,'[72]A5.Workday Prism Summary'!$A$5:$M$47,12,0)</f>
        <v>58239666000</v>
      </c>
    </row>
    <row r="11" spans="1:8" s="19" customFormat="1" ht="40.049999999999997" customHeight="1" x14ac:dyDescent="0.3">
      <c r="A11" s="18"/>
      <c r="B11" s="40"/>
      <c r="C11" s="15" t="s">
        <v>5</v>
      </c>
      <c r="D11" s="16">
        <f>-VLOOKUP(C11,'[72]A5.Workday Prism Summary'!$A$5:$M$47,2,0)+825000000</f>
        <v>38815500000</v>
      </c>
      <c r="E11" s="16">
        <f>-VLOOKUP(C11,'[72]A5.Workday Prism Summary'!$A$5:$M$47,5,0)</f>
        <v>1310000000</v>
      </c>
      <c r="F11" s="16">
        <f>-VLOOKUP(C11,'[72]A5.Workday Prism Summary'!$A$5:$M$47,10,0)</f>
        <v>-1370000000</v>
      </c>
      <c r="G11" s="16">
        <v>-825000000</v>
      </c>
      <c r="H11" s="28">
        <f>-VLOOKUP(C11,'[72]A5.Workday Prism Summary'!$A$5:$M$47,12,0)</f>
        <v>37930500000</v>
      </c>
    </row>
    <row r="12" spans="1:8" s="12" customFormat="1" ht="40.049999999999997" customHeight="1" x14ac:dyDescent="0.3">
      <c r="A12" s="8"/>
      <c r="B12" s="40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0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0"/>
      <c r="C14" s="15" t="s">
        <v>8</v>
      </c>
      <c r="D14" s="16">
        <f>-VLOOKUP(C14,'[72]A5.Workday Prism Summary'!$A$5:$B$47,2,0)+-'[72]A5.Workday Prism Summary'!B32</f>
        <v>2748218369.5899997</v>
      </c>
      <c r="E14" s="16">
        <f>-VLOOKUP(C14,'[72]A5.Workday Prism Summary'!$A$5:$E$47,5,0)</f>
        <v>0</v>
      </c>
      <c r="F14" s="16">
        <f>-VLOOKUP(C14,'[72]A5.Workday Prism Summary'!$A$5:$J$47,10,0)+-'[72]A5.Workday Prism Summary'!J32</f>
        <v>-115594374.8</v>
      </c>
      <c r="G14" s="16">
        <v>0</v>
      </c>
      <c r="H14" s="28">
        <f>-VLOOKUP(C14,'[72]A5.Workday Prism Summary'!$A$5:$L$47,12,0)+-'[72]A5.Workday Prism Summary'!L32</f>
        <v>2632623994.79</v>
      </c>
    </row>
    <row r="15" spans="1:8" s="12" customFormat="1" ht="40.049999999999997" customHeight="1" x14ac:dyDescent="0.3">
      <c r="A15" s="8"/>
      <c r="B15" s="40"/>
      <c r="C15" s="15" t="s">
        <v>9</v>
      </c>
      <c r="D15" s="16">
        <f>-VLOOKUP(C15,'[72]A5.Workday Prism Summary'!$A$5:$M$47,2,0)</f>
        <v>315740257.89999998</v>
      </c>
      <c r="E15" s="16">
        <f>-VLOOKUP(C15,'[72]A5.Workday Prism Summary'!$A$5:$M$47,5,0)</f>
        <v>0</v>
      </c>
      <c r="F15" s="16">
        <f>-VLOOKUP(C15,'[72]A5.Workday Prism Summary'!$A$5:$M$47,10,0)</f>
        <v>0</v>
      </c>
      <c r="G15" s="16">
        <f>-VLOOKUP(C15,'[72]A5.Workday Prism Summary'!$A$5:$M$47,11,0)</f>
        <v>-1066438.7</v>
      </c>
      <c r="H15" s="28">
        <f>-VLOOKUP(C15,'[72]A5.Workday Prism Summary'!$A$5:$M$47,12,0)</f>
        <v>314673819.19999999</v>
      </c>
    </row>
    <row r="16" spans="1:8" s="12" customFormat="1" ht="40.049999999999997" customHeight="1" x14ac:dyDescent="0.3">
      <c r="A16" s="8"/>
      <c r="B16" s="40"/>
      <c r="C16" s="15" t="s">
        <v>10</v>
      </c>
      <c r="D16" s="16">
        <f>-VLOOKUP(C16,'[72]A5.Workday Prism Summary'!$A$5:$M$47,2,0)-825000000</f>
        <v>10388123158</v>
      </c>
      <c r="E16" s="16">
        <f>-VLOOKUP(C16,'[72]A5.Workday Prism Summary'!$A$5:$M$47,5,0)</f>
        <v>0</v>
      </c>
      <c r="F16" s="16">
        <f>-VLOOKUP(C16,'[72]A5.Workday Prism Summary'!$A$5:$M$47,10,0)</f>
        <v>-575000000</v>
      </c>
      <c r="G16" s="16">
        <v>825000000</v>
      </c>
      <c r="H16" s="28">
        <f>-VLOOKUP(C16,'[72]A5.Workday Prism Summary'!$A$5:$M$47,12,0)</f>
        <v>10638123158</v>
      </c>
    </row>
    <row r="17" spans="1:8" s="12" customFormat="1" ht="40.049999999999997" customHeight="1" x14ac:dyDescent="0.3">
      <c r="A17" s="8"/>
      <c r="B17" s="40"/>
      <c r="C17" s="15" t="s">
        <v>11</v>
      </c>
      <c r="D17" s="16">
        <f>-VLOOKUP(C17,'[72]A5.Workday Prism Summary'!$A$5:$M$47,2,0)</f>
        <v>250000000</v>
      </c>
      <c r="E17" s="16">
        <f>-VLOOKUP(C17,'[72]A5.Workday Prism Summary'!$A$5:$M$47,5,0)</f>
        <v>0</v>
      </c>
      <c r="F17" s="16">
        <f>-VLOOKUP(C17,'[72]A5.Workday Prism Summary'!$A$5:$M$47,10,0)</f>
        <v>0</v>
      </c>
      <c r="G17" s="16">
        <f>-VLOOKUP(C17,'[72]A5.Workday Prism Summary'!$A$5:$M$47,11,0)</f>
        <v>0</v>
      </c>
      <c r="H17" s="28">
        <f>-VLOOKUP(C17,'[72]A5.Workday Prism Summary'!$A$5:$M$47,12,0)</f>
        <v>250000000</v>
      </c>
    </row>
    <row r="18" spans="1:8" s="12" customFormat="1" ht="45" customHeight="1" x14ac:dyDescent="0.3">
      <c r="A18" s="8"/>
      <c r="B18" s="41" t="s">
        <v>12</v>
      </c>
      <c r="C18" s="42"/>
      <c r="D18" s="20">
        <f>SUM(D10:D17)</f>
        <v>110757247785.48999</v>
      </c>
      <c r="E18" s="20">
        <f t="shared" ref="E18:H18" si="1">SUM(E10:E17)</f>
        <v>1310000000</v>
      </c>
      <c r="F18" s="20">
        <f t="shared" si="1"/>
        <v>-2060594374.8</v>
      </c>
      <c r="G18" s="20">
        <f>SUM(G10:G17)</f>
        <v>-1066438.7000000477</v>
      </c>
      <c r="H18" s="30">
        <f t="shared" si="1"/>
        <v>110005586971.98999</v>
      </c>
    </row>
    <row r="19" spans="1:8" s="12" customFormat="1" ht="45" customHeight="1" x14ac:dyDescent="0.3">
      <c r="A19" s="8"/>
      <c r="B19" s="43" t="s">
        <v>20</v>
      </c>
      <c r="C19" s="44"/>
      <c r="D19" s="31">
        <f>D18+D9</f>
        <v>128127679785.48999</v>
      </c>
      <c r="E19" s="31">
        <f>E18+E9</f>
        <v>22513937000</v>
      </c>
      <c r="F19" s="31">
        <f t="shared" ref="F19" si="2">F18+F9</f>
        <v>-24200312374.799999</v>
      </c>
      <c r="G19" s="31">
        <f>G18+G9</f>
        <v>-1066438.7000000477</v>
      </c>
      <c r="H19" s="32">
        <f>H18+H9</f>
        <v>126440237971.98999</v>
      </c>
    </row>
    <row r="21" spans="1:8" ht="15.6" x14ac:dyDescent="0.3">
      <c r="B21" s="1" t="s">
        <v>21</v>
      </c>
      <c r="C21" s="2"/>
      <c r="D21" s="3"/>
      <c r="E21" s="3"/>
      <c r="F21" s="3"/>
      <c r="G21" s="3"/>
      <c r="H21" s="3"/>
    </row>
    <row r="22" spans="1:8" x14ac:dyDescent="0.3">
      <c r="B22" s="4" t="s">
        <v>22</v>
      </c>
      <c r="C22" s="2"/>
      <c r="D22" s="5"/>
      <c r="E22" s="5"/>
      <c r="F22" s="5"/>
      <c r="G22" s="5"/>
      <c r="H22" s="5"/>
    </row>
    <row r="23" spans="1:8" x14ac:dyDescent="0.3">
      <c r="B23" s="6" t="s">
        <v>23</v>
      </c>
      <c r="C23" s="2"/>
      <c r="D23" s="5"/>
      <c r="E23" s="5"/>
      <c r="F23" s="5"/>
      <c r="G23" s="5"/>
      <c r="H23" s="5"/>
    </row>
    <row r="24" spans="1:8" x14ac:dyDescent="0.3">
      <c r="B24" s="50" t="s">
        <v>25</v>
      </c>
      <c r="C24" s="50"/>
      <c r="D24" s="50"/>
      <c r="E24" s="50"/>
      <c r="F24" s="50"/>
      <c r="G24" s="50"/>
      <c r="H24" s="50"/>
    </row>
    <row r="25" spans="1:8" x14ac:dyDescent="0.3">
      <c r="B25" s="33"/>
      <c r="C25" s="33"/>
      <c r="D25" s="33"/>
      <c r="E25" s="33"/>
      <c r="F25" s="33"/>
      <c r="G25" s="33"/>
      <c r="H25" s="33"/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4.6" customHeight="1" x14ac:dyDescent="0.3">
      <c r="B27" s="38" t="s">
        <v>24</v>
      </c>
      <c r="C27" s="38"/>
      <c r="D27" s="38"/>
      <c r="E27" s="38"/>
      <c r="F27" s="38"/>
      <c r="G27" s="38"/>
      <c r="H27" s="38"/>
    </row>
  </sheetData>
  <mergeCells count="9">
    <mergeCell ref="B27:H27"/>
    <mergeCell ref="B10:B17"/>
    <mergeCell ref="B18:C18"/>
    <mergeCell ref="B19:C19"/>
    <mergeCell ref="D2:F2"/>
    <mergeCell ref="B4:H4"/>
    <mergeCell ref="B6:B7"/>
    <mergeCell ref="B9:C9"/>
    <mergeCell ref="B24:H24"/>
  </mergeCells>
  <pageMargins left="0.7" right="0.7" top="0.75" bottom="0.75" header="0.3" footer="0.3"/>
  <pageSetup paperSize="4" scale="61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F64FA-558A-4A40-92C7-8ED2C7321AA4}">
  <sheetPr>
    <tabColor rgb="FF00B0F0"/>
  </sheetPr>
  <dimension ref="A1:H27"/>
  <sheetViews>
    <sheetView showGridLines="0" zoomScale="80" zoomScaleNormal="80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7" width="25.77734375" style="22" customWidth="1"/>
    <col min="8" max="8" width="27.44140625" style="22" customWidth="1"/>
  </cols>
  <sheetData>
    <row r="1" spans="1:8" s="12" customFormat="1" ht="27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29.25" customHeight="1" x14ac:dyDescent="0.5">
      <c r="A2" s="8"/>
      <c r="B2" s="13"/>
      <c r="C2" s="10"/>
      <c r="D2" s="45" t="s">
        <v>28</v>
      </c>
      <c r="E2" s="45"/>
      <c r="F2" s="45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46" t="s">
        <v>31</v>
      </c>
      <c r="C4" s="46"/>
      <c r="D4" s="46"/>
      <c r="E4" s="46"/>
      <c r="F4" s="46"/>
      <c r="G4" s="46"/>
      <c r="H4" s="46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39" t="s">
        <v>18</v>
      </c>
      <c r="C6" s="15" t="s">
        <v>2</v>
      </c>
      <c r="D6" s="16">
        <f>-VLOOKUP(C6,'[73]A5.Workday Prism Summary'!$A$5:$M$49,2,0)</f>
        <v>11013969000</v>
      </c>
      <c r="E6" s="16">
        <f>-VLOOKUP(C6,'[73]A5.Workday Prism Summary'!$A$5:$M$49,5,0)</f>
        <v>30971654000</v>
      </c>
      <c r="F6" s="16">
        <f>-VLOOKUP(C6,'[73]A5.Workday Prism Summary'!$A$5:$M$49,10,0)</f>
        <v>-26135971000</v>
      </c>
      <c r="G6" s="16">
        <f>-VLOOKUP(C6,'[73]A5.Workday Prism Summary'!$A$5:$M$49,11,0)</f>
        <v>0</v>
      </c>
      <c r="H6" s="28">
        <f>-VLOOKUP(C6,'[73]A5.Workday Prism Summary'!$A$5:$M$49,12,0)</f>
        <v>15849652000</v>
      </c>
    </row>
    <row r="7" spans="1:8" s="12" customFormat="1" ht="40.049999999999997" customHeight="1" x14ac:dyDescent="0.3">
      <c r="A7" s="8"/>
      <c r="B7" s="47"/>
      <c r="C7" s="15" t="s">
        <v>27</v>
      </c>
      <c r="D7" s="16">
        <f>-VLOOKUP(C7,'[73]A5.Workday Prism Summary'!$A$5:$M$49,2,0)-405000000</f>
        <v>3599100000</v>
      </c>
      <c r="E7" s="16">
        <f>-VLOOKUP(C7,'[73]A5.Workday Prism Summary'!$A$5:$M$49,5,0)</f>
        <v>0</v>
      </c>
      <c r="F7" s="16">
        <f>-VLOOKUP(C7,'[73]A5.Workday Prism Summary'!$A$5:$M$49,10,0)</f>
        <v>-995000000</v>
      </c>
      <c r="G7" s="16">
        <v>405000000</v>
      </c>
      <c r="H7" s="28">
        <f>-VLOOKUP(C7,'[73]A5.Workday Prism Summary'!$A$5:$L$49,12,0)</f>
        <v>3009100000</v>
      </c>
    </row>
    <row r="8" spans="1:8" s="12" customFormat="1" ht="40.049999999999997" customHeight="1" x14ac:dyDescent="0.3">
      <c r="A8" s="8"/>
      <c r="B8" s="36"/>
      <c r="C8" s="15" t="s">
        <v>29</v>
      </c>
      <c r="D8" s="16">
        <f>-VLOOKUP(C8,'[73]A5.Workday Prism Summary'!$A$5:$B$49,2,0)+405000000</f>
        <v>1821582000</v>
      </c>
      <c r="E8" s="16">
        <f>-VLOOKUP(C8,'[73]A5.Workday Prism Summary'!$A$5:$M$49,5,0)</f>
        <v>155000000</v>
      </c>
      <c r="F8" s="16">
        <f>-VLOOKUP(C8,'[73]A5.Workday Prism Summary'!$A$5:$M$49,10,0)</f>
        <v>-135000000</v>
      </c>
      <c r="G8" s="16">
        <v>-405000000</v>
      </c>
      <c r="H8" s="28">
        <f>-VLOOKUP(C8,'[73]A5.Workday Prism Summary'!$A$5:$L$49,12,0)</f>
        <v>1436582000</v>
      </c>
    </row>
    <row r="9" spans="1:8" s="12" customFormat="1" ht="40.049999999999997" customHeight="1" x14ac:dyDescent="0.3">
      <c r="A9" s="8"/>
      <c r="B9" s="48" t="s">
        <v>3</v>
      </c>
      <c r="C9" s="49"/>
      <c r="D9" s="17">
        <f>SUM(D6:D8)</f>
        <v>16434651000</v>
      </c>
      <c r="E9" s="17">
        <f t="shared" ref="E9:H9" si="0">SUM(E6:E8)</f>
        <v>31126654000</v>
      </c>
      <c r="F9" s="17">
        <f t="shared" si="0"/>
        <v>-27265971000</v>
      </c>
      <c r="G9" s="17">
        <f t="shared" si="0"/>
        <v>0</v>
      </c>
      <c r="H9" s="29">
        <f t="shared" si="0"/>
        <v>20295334000</v>
      </c>
    </row>
    <row r="10" spans="1:8" s="12" customFormat="1" ht="40.049999999999997" customHeight="1" x14ac:dyDescent="0.3">
      <c r="A10" s="8"/>
      <c r="B10" s="39" t="s">
        <v>19</v>
      </c>
      <c r="C10" s="15" t="s">
        <v>4</v>
      </c>
      <c r="D10" s="16">
        <f>-VLOOKUP(C10,'[73]A5.Workday Prism Summary'!$A$5:$M$49,2,0)</f>
        <v>58239666000</v>
      </c>
      <c r="E10" s="16">
        <f>-VLOOKUP(C10,'[73]A5.Workday Prism Summary'!$A$5:$M$49,5,0)</f>
        <v>0</v>
      </c>
      <c r="F10" s="16">
        <f>-VLOOKUP(C10,'[73]A5.Workday Prism Summary'!$A$5:$M$49,10,0)</f>
        <v>-2000000000</v>
      </c>
      <c r="G10" s="16">
        <f>-VLOOKUP(C10,'[73]A5.Workday Prism Summary'!$A$5:$M$49,11,0)</f>
        <v>0</v>
      </c>
      <c r="H10" s="28">
        <f>-VLOOKUP(C10,'[73]A5.Workday Prism Summary'!$A$5:$M$49,12,0)</f>
        <v>56239666000</v>
      </c>
    </row>
    <row r="11" spans="1:8" s="19" customFormat="1" ht="40.049999999999997" customHeight="1" x14ac:dyDescent="0.3">
      <c r="A11" s="18"/>
      <c r="B11" s="40"/>
      <c r="C11" s="15" t="s">
        <v>5</v>
      </c>
      <c r="D11" s="16">
        <f>-VLOOKUP(C11,'[73]A5.Workday Prism Summary'!$A$5:$M$49,2,0)+440000000</f>
        <v>37930500000</v>
      </c>
      <c r="E11" s="16">
        <f>-VLOOKUP(C11,'[73]A5.Workday Prism Summary'!$A$5:$M$49,5,0)</f>
        <v>2022000000</v>
      </c>
      <c r="F11" s="16">
        <f>-VLOOKUP(C11,'[73]A5.Workday Prism Summary'!$A$5:$M$49,10,0)</f>
        <v>-270000000</v>
      </c>
      <c r="G11" s="16">
        <v>-440000000</v>
      </c>
      <c r="H11" s="28">
        <f>-VLOOKUP(C11,'[73]A5.Workday Prism Summary'!$A$5:$M$49,12,0)</f>
        <v>39242500000</v>
      </c>
    </row>
    <row r="12" spans="1:8" s="12" customFormat="1" ht="40.049999999999997" customHeight="1" x14ac:dyDescent="0.3">
      <c r="A12" s="8"/>
      <c r="B12" s="40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0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0"/>
      <c r="C14" s="15" t="s">
        <v>8</v>
      </c>
      <c r="D14" s="16">
        <f>-VLOOKUP(C14,'[73]A5.Workday Prism Summary'!$A$5:$B$49,2,0)+-'[73]A5.Workday Prism Summary'!B34</f>
        <v>2632623994.79</v>
      </c>
      <c r="E14" s="16">
        <f>-VLOOKUP(C14,'[73]A5.Workday Prism Summary'!$A$5:$E$49,5,0)</f>
        <v>0</v>
      </c>
      <c r="F14" s="16">
        <f>-VLOOKUP(C14,'[73]A5.Workday Prism Summary'!$A$5:$J$49,10,0)+-'[73]A5.Workday Prism Summary'!J34</f>
        <v>-21831260.52</v>
      </c>
      <c r="G14" s="16">
        <v>0</v>
      </c>
      <c r="H14" s="28">
        <f>-VLOOKUP(C14,'[73]A5.Workday Prism Summary'!$A$5:$L$49,12,0)+-'[73]A5.Workday Prism Summary'!L34</f>
        <v>2610792734.27</v>
      </c>
    </row>
    <row r="15" spans="1:8" s="12" customFormat="1" ht="40.049999999999997" customHeight="1" x14ac:dyDescent="0.3">
      <c r="A15" s="8"/>
      <c r="B15" s="40"/>
      <c r="C15" s="15" t="s">
        <v>9</v>
      </c>
      <c r="D15" s="16">
        <f>-VLOOKUP(C15,'[73]A5.Workday Prism Summary'!$A$5:$M$49,2,0)</f>
        <v>314673819.19999999</v>
      </c>
      <c r="E15" s="16">
        <f>-VLOOKUP(C15,'[73]A5.Workday Prism Summary'!$A$5:$M$49,5,0)</f>
        <v>0</v>
      </c>
      <c r="F15" s="16">
        <f>-VLOOKUP(C15,'[73]A5.Workday Prism Summary'!$A$5:$M$49,10,0)</f>
        <v>0</v>
      </c>
      <c r="G15" s="16">
        <f>-VLOOKUP(C15,'[73]A5.Workday Prism Summary'!$A$5:$M$49,11,0)</f>
        <v>-1562456.7</v>
      </c>
      <c r="H15" s="28">
        <f>-VLOOKUP(C15,'[73]A5.Workday Prism Summary'!$A$5:$M$49,12,0)</f>
        <v>313111362.5</v>
      </c>
    </row>
    <row r="16" spans="1:8" s="12" customFormat="1" ht="40.049999999999997" customHeight="1" x14ac:dyDescent="0.3">
      <c r="A16" s="8"/>
      <c r="B16" s="40"/>
      <c r="C16" s="15" t="s">
        <v>10</v>
      </c>
      <c r="D16" s="16">
        <f>-VLOOKUP(C16,'[73]A5.Workday Prism Summary'!$A$5:$M$49,2,0)-440000000</f>
        <v>10638123158</v>
      </c>
      <c r="E16" s="16">
        <f>-VLOOKUP(C16,'[73]A5.Workday Prism Summary'!$A$5:$M$49,5,0)</f>
        <v>0</v>
      </c>
      <c r="F16" s="16">
        <f>-VLOOKUP(C16,'[73]A5.Workday Prism Summary'!$A$5:$M$49,10,0)</f>
        <v>-1321714000</v>
      </c>
      <c r="G16" s="16">
        <v>440000000</v>
      </c>
      <c r="H16" s="28">
        <f>-VLOOKUP(C16,'[73]A5.Workday Prism Summary'!$A$5:$M$49,12,0)</f>
        <v>9756409158</v>
      </c>
    </row>
    <row r="17" spans="1:8" s="12" customFormat="1" ht="40.049999999999997" customHeight="1" x14ac:dyDescent="0.3">
      <c r="A17" s="8"/>
      <c r="B17" s="40"/>
      <c r="C17" s="15" t="s">
        <v>11</v>
      </c>
      <c r="D17" s="16">
        <f>-VLOOKUP(C17,'[73]A5.Workday Prism Summary'!$A$5:$M$49,2,0)</f>
        <v>250000000</v>
      </c>
      <c r="E17" s="16">
        <f>-VLOOKUP(C17,'[73]A5.Workday Prism Summary'!$A$5:$M$49,5,0)</f>
        <v>0</v>
      </c>
      <c r="F17" s="16">
        <f>-VLOOKUP(C17,'[73]A5.Workday Prism Summary'!$A$5:$M$49,10,0)</f>
        <v>0</v>
      </c>
      <c r="G17" s="16">
        <f>-VLOOKUP(C17,'[73]A5.Workday Prism Summary'!$A$5:$M$49,11,0)</f>
        <v>0</v>
      </c>
      <c r="H17" s="28">
        <f>-VLOOKUP(C17,'[73]A5.Workday Prism Summary'!$A$5:$M$49,12,0)</f>
        <v>250000000</v>
      </c>
    </row>
    <row r="18" spans="1:8" s="12" customFormat="1" ht="45" customHeight="1" x14ac:dyDescent="0.3">
      <c r="A18" s="8"/>
      <c r="B18" s="41" t="s">
        <v>12</v>
      </c>
      <c r="C18" s="42"/>
      <c r="D18" s="20">
        <f>SUM(D10:D17)</f>
        <v>110005586971.98999</v>
      </c>
      <c r="E18" s="20">
        <f t="shared" ref="E18:H18" si="1">SUM(E10:E17)</f>
        <v>2022000000</v>
      </c>
      <c r="F18" s="20">
        <f t="shared" si="1"/>
        <v>-3613545260.52</v>
      </c>
      <c r="G18" s="20">
        <f>SUM(G10:G17)</f>
        <v>-1562456.6999999881</v>
      </c>
      <c r="H18" s="30">
        <f t="shared" si="1"/>
        <v>108412479254.77</v>
      </c>
    </row>
    <row r="19" spans="1:8" s="12" customFormat="1" ht="45" customHeight="1" x14ac:dyDescent="0.3">
      <c r="A19" s="8"/>
      <c r="B19" s="43" t="s">
        <v>20</v>
      </c>
      <c r="C19" s="44"/>
      <c r="D19" s="31">
        <f>D18+D9</f>
        <v>126440237971.98999</v>
      </c>
      <c r="E19" s="31">
        <f>E18+E9</f>
        <v>33148654000</v>
      </c>
      <c r="F19" s="31">
        <f t="shared" ref="F19" si="2">F18+F9</f>
        <v>-30879516260.52</v>
      </c>
      <c r="G19" s="31">
        <f>G18+G9</f>
        <v>-1562456.6999999881</v>
      </c>
      <c r="H19" s="32">
        <f>H18+H9</f>
        <v>128707813254.77</v>
      </c>
    </row>
    <row r="21" spans="1:8" ht="15.6" x14ac:dyDescent="0.3">
      <c r="B21" s="1" t="s">
        <v>21</v>
      </c>
      <c r="C21" s="2"/>
      <c r="D21" s="3"/>
      <c r="E21" s="3"/>
      <c r="F21" s="3"/>
      <c r="G21" s="3"/>
      <c r="H21" s="3"/>
    </row>
    <row r="22" spans="1:8" x14ac:dyDescent="0.3">
      <c r="B22" s="4" t="s">
        <v>22</v>
      </c>
      <c r="C22" s="2"/>
      <c r="D22" s="5"/>
      <c r="E22" s="5"/>
      <c r="F22" s="5"/>
      <c r="G22" s="5"/>
      <c r="H22" s="5"/>
    </row>
    <row r="23" spans="1:8" x14ac:dyDescent="0.3">
      <c r="B23" s="6" t="s">
        <v>23</v>
      </c>
      <c r="C23" s="2"/>
      <c r="D23" s="5"/>
      <c r="E23" s="5"/>
      <c r="F23" s="5"/>
      <c r="G23" s="5"/>
      <c r="H23" s="5"/>
    </row>
    <row r="24" spans="1:8" x14ac:dyDescent="0.3">
      <c r="B24" s="50" t="s">
        <v>25</v>
      </c>
      <c r="C24" s="50"/>
      <c r="D24" s="50"/>
      <c r="E24" s="50"/>
      <c r="F24" s="50"/>
      <c r="G24" s="50"/>
      <c r="H24" s="50"/>
    </row>
    <row r="25" spans="1:8" x14ac:dyDescent="0.3">
      <c r="B25" s="35"/>
      <c r="C25" s="35"/>
      <c r="D25" s="35"/>
      <c r="E25" s="35"/>
      <c r="F25" s="35"/>
      <c r="G25" s="35"/>
      <c r="H25" s="35"/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7.6" customHeight="1" x14ac:dyDescent="0.3">
      <c r="B27" s="38" t="s">
        <v>24</v>
      </c>
      <c r="C27" s="38"/>
      <c r="D27" s="38"/>
      <c r="E27" s="38"/>
      <c r="F27" s="38"/>
      <c r="G27" s="38"/>
      <c r="H27" s="38"/>
    </row>
  </sheetData>
  <mergeCells count="9">
    <mergeCell ref="D2:F2"/>
    <mergeCell ref="B4:H4"/>
    <mergeCell ref="B6:B7"/>
    <mergeCell ref="B9:C9"/>
    <mergeCell ref="B24:H24"/>
    <mergeCell ref="B27:H27"/>
    <mergeCell ref="B10:B17"/>
    <mergeCell ref="B18:C18"/>
    <mergeCell ref="B19:C19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ECBDE-9A2C-4A80-ABB9-F35653510961}">
  <sheetPr>
    <tabColor rgb="FF00B0F0"/>
  </sheetPr>
  <dimension ref="A1:H27"/>
  <sheetViews>
    <sheetView showGridLines="0" tabSelected="1" zoomScale="75" zoomScaleNormal="75" workbookViewId="0">
      <selection activeCell="B4" sqref="B4:H4"/>
    </sheetView>
  </sheetViews>
  <sheetFormatPr defaultRowHeight="13.8" x14ac:dyDescent="0.3"/>
  <cols>
    <col min="1" max="1" width="2" style="13" customWidth="1"/>
    <col min="2" max="2" width="37.5546875" style="23" customWidth="1"/>
    <col min="3" max="3" width="25.77734375" style="21" customWidth="1"/>
    <col min="4" max="4" width="22" style="22" customWidth="1"/>
    <col min="5" max="5" width="24" style="22" customWidth="1"/>
    <col min="6" max="6" width="25.77734375" style="22" customWidth="1"/>
    <col min="7" max="7" width="21.5546875" style="22" customWidth="1"/>
    <col min="8" max="8" width="23" style="22" customWidth="1"/>
  </cols>
  <sheetData>
    <row r="1" spans="1:8" s="12" customFormat="1" ht="23.55" customHeight="1" x14ac:dyDescent="0.3">
      <c r="A1" s="8"/>
      <c r="B1" s="9"/>
      <c r="C1" s="10"/>
      <c r="D1" s="11"/>
      <c r="E1" s="11"/>
      <c r="F1" s="11"/>
      <c r="G1" s="11"/>
      <c r="H1" s="11"/>
    </row>
    <row r="2" spans="1:8" s="12" customFormat="1" ht="30" customHeight="1" x14ac:dyDescent="0.5">
      <c r="A2" s="8"/>
      <c r="B2" s="13"/>
      <c r="C2" s="10"/>
      <c r="D2" s="45" t="s">
        <v>28</v>
      </c>
      <c r="E2" s="45"/>
      <c r="F2" s="45"/>
      <c r="G2" s="11"/>
      <c r="H2" s="11"/>
    </row>
    <row r="3" spans="1:8" s="12" customFormat="1" ht="18.3" customHeight="1" x14ac:dyDescent="0.3">
      <c r="A3" s="8"/>
      <c r="B3" s="14"/>
      <c r="C3" s="10"/>
      <c r="D3" s="11"/>
      <c r="E3" s="11"/>
      <c r="F3" s="11"/>
      <c r="G3" s="11"/>
      <c r="H3" s="11"/>
    </row>
    <row r="4" spans="1:8" s="12" customFormat="1" ht="20.85" customHeight="1" x14ac:dyDescent="0.45">
      <c r="A4" s="8"/>
      <c r="B4" s="46" t="s">
        <v>32</v>
      </c>
      <c r="C4" s="46"/>
      <c r="D4" s="46"/>
      <c r="E4" s="46"/>
      <c r="F4" s="46"/>
      <c r="G4" s="46"/>
      <c r="H4" s="46"/>
    </row>
    <row r="5" spans="1:8" s="12" customFormat="1" ht="57.75" customHeight="1" x14ac:dyDescent="0.3">
      <c r="A5" s="8"/>
      <c r="B5" s="24" t="s">
        <v>0</v>
      </c>
      <c r="C5" s="25" t="s">
        <v>1</v>
      </c>
      <c r="D5" s="26" t="s">
        <v>13</v>
      </c>
      <c r="E5" s="26" t="s">
        <v>14</v>
      </c>
      <c r="F5" s="26" t="s">
        <v>15</v>
      </c>
      <c r="G5" s="26" t="s">
        <v>16</v>
      </c>
      <c r="H5" s="27" t="s">
        <v>17</v>
      </c>
    </row>
    <row r="6" spans="1:8" s="12" customFormat="1" ht="40.049999999999997" customHeight="1" x14ac:dyDescent="0.3">
      <c r="A6" s="8"/>
      <c r="B6" s="39" t="s">
        <v>18</v>
      </c>
      <c r="C6" s="15" t="s">
        <v>2</v>
      </c>
      <c r="D6" s="16">
        <f>-VLOOKUP(C6,'[74]A5.Workday Prism Summary'!$A$5:$M$49,2,0)</f>
        <v>15849652000</v>
      </c>
      <c r="E6" s="16">
        <f>-VLOOKUP(C6,'[74]A5.Workday Prism Summary'!$A$5:$M$49,5,0)</f>
        <v>26806097000</v>
      </c>
      <c r="F6" s="16">
        <f>-VLOOKUP(C6,'[74]A5.Workday Prism Summary'!$A$5:$M$49,10,0)</f>
        <v>-31628322000</v>
      </c>
      <c r="G6" s="16">
        <f>-VLOOKUP(C6,'[74]A5.Workday Prism Summary'!$A$5:$M$49,11,0)</f>
        <v>0</v>
      </c>
      <c r="H6" s="28">
        <f>-VLOOKUP(C6,'[74]A5.Workday Prism Summary'!$A$5:$M$49,12,0)</f>
        <v>11027427000</v>
      </c>
    </row>
    <row r="7" spans="1:8" s="12" customFormat="1" ht="40.049999999999997" customHeight="1" x14ac:dyDescent="0.3">
      <c r="A7" s="8"/>
      <c r="B7" s="47"/>
      <c r="C7" s="15" t="s">
        <v>27</v>
      </c>
      <c r="D7" s="16">
        <f>-VLOOKUP(C7,'[74]A5.Workday Prism Summary'!$A$5:$M$49,2,0)-15000000</f>
        <v>3009100000</v>
      </c>
      <c r="E7" s="16">
        <f>-VLOOKUP(C7,'[74]A5.Workday Prism Summary'!$A$5:$M$49,5,0)</f>
        <v>0</v>
      </c>
      <c r="F7" s="16">
        <f>-VLOOKUP(C7,'[74]A5.Workday Prism Summary'!$A$5:$M$49,10,0)</f>
        <v>-1231300000</v>
      </c>
      <c r="G7" s="16">
        <f>H7-D7-F7-E7</f>
        <v>15000000</v>
      </c>
      <c r="H7" s="28">
        <f>-VLOOKUP(C7,'[74]A5.Workday Prism Summary'!$A$5:$L$49,12,0)</f>
        <v>1792800000</v>
      </c>
    </row>
    <row r="8" spans="1:8" s="12" customFormat="1" ht="40.049999999999997" customHeight="1" x14ac:dyDescent="0.3">
      <c r="A8" s="8"/>
      <c r="B8" s="37"/>
      <c r="C8" s="15" t="s">
        <v>29</v>
      </c>
      <c r="D8" s="16">
        <f>-VLOOKUP(C8,'[74]A5.Workday Prism Summary'!$A$5:$B$49,2,0)+15000000</f>
        <v>1436582000</v>
      </c>
      <c r="E8" s="16">
        <f>-VLOOKUP(C8,'[74]A5.Workday Prism Summary'!$A$5:$M$49,5,0)</f>
        <v>65000000</v>
      </c>
      <c r="F8" s="16">
        <f>-VLOOKUP(C8,'[74]A5.Workday Prism Summary'!$A$5:$M$49,10,0)</f>
        <v>0</v>
      </c>
      <c r="G8" s="16">
        <f>H8-D8-F8-E8</f>
        <v>-15000000</v>
      </c>
      <c r="H8" s="28">
        <f>-VLOOKUP(C8,'[74]A5.Workday Prism Summary'!$A$5:$L$49,12,0)</f>
        <v>1486582000</v>
      </c>
    </row>
    <row r="9" spans="1:8" s="12" customFormat="1" ht="40.049999999999997" customHeight="1" x14ac:dyDescent="0.3">
      <c r="A9" s="8"/>
      <c r="B9" s="48" t="s">
        <v>3</v>
      </c>
      <c r="C9" s="49"/>
      <c r="D9" s="17">
        <f>SUM(D6:D8)</f>
        <v>20295334000</v>
      </c>
      <c r="E9" s="17">
        <f t="shared" ref="E9:H9" si="0">SUM(E6:E8)</f>
        <v>26871097000</v>
      </c>
      <c r="F9" s="17">
        <f t="shared" si="0"/>
        <v>-32859622000</v>
      </c>
      <c r="G9" s="17">
        <f t="shared" si="0"/>
        <v>0</v>
      </c>
      <c r="H9" s="29">
        <f t="shared" si="0"/>
        <v>14306809000</v>
      </c>
    </row>
    <row r="10" spans="1:8" s="12" customFormat="1" ht="40.049999999999997" customHeight="1" x14ac:dyDescent="0.3">
      <c r="A10" s="8"/>
      <c r="B10" s="39" t="s">
        <v>19</v>
      </c>
      <c r="C10" s="15" t="s">
        <v>4</v>
      </c>
      <c r="D10" s="16">
        <f>-VLOOKUP(C10,'[74]A5.Workday Prism Summary'!$A$5:$M$49,2,0)</f>
        <v>56239666000</v>
      </c>
      <c r="E10" s="16">
        <f>-VLOOKUP(C10,'[74]A5.Workday Prism Summary'!$A$5:$M$49,5,0)</f>
        <v>0</v>
      </c>
      <c r="F10" s="16">
        <f>-VLOOKUP(C10,'[74]A5.Workday Prism Summary'!$A$5:$M$49,10,0)</f>
        <v>0</v>
      </c>
      <c r="G10" s="16">
        <f>-VLOOKUP(C10,'[74]A5.Workday Prism Summary'!$A$5:$M$49,11,0)</f>
        <v>0</v>
      </c>
      <c r="H10" s="28">
        <f>-VLOOKUP(C10,'[74]A5.Workday Prism Summary'!$A$5:$M$49,12,0)</f>
        <v>56239666000</v>
      </c>
    </row>
    <row r="11" spans="1:8" s="19" customFormat="1" ht="40.049999999999997" customHeight="1" x14ac:dyDescent="0.3">
      <c r="A11" s="18"/>
      <c r="B11" s="40"/>
      <c r="C11" s="15" t="s">
        <v>5</v>
      </c>
      <c r="D11" s="16">
        <f>-VLOOKUP(C11,'[74]A5.Workday Prism Summary'!$A$5:$M$49,2,0)+575000000</f>
        <v>39242500000</v>
      </c>
      <c r="E11" s="16">
        <f>-VLOOKUP(C11,'[74]A5.Workday Prism Summary'!$A$5:$M$49,5,0)</f>
        <v>660000000</v>
      </c>
      <c r="F11" s="16">
        <f>-VLOOKUP(C11,'[74]A5.Workday Prism Summary'!$A$5:$M$49,10,0)</f>
        <v>-36000000</v>
      </c>
      <c r="G11" s="16">
        <f>H11-D11-F11-E11</f>
        <v>-575000000</v>
      </c>
      <c r="H11" s="28">
        <f>-VLOOKUP(C11,'[74]A5.Workday Prism Summary'!$A$5:$M$49,12,0)</f>
        <v>39291500000</v>
      </c>
    </row>
    <row r="12" spans="1:8" s="12" customFormat="1" ht="40.049999999999997" customHeight="1" x14ac:dyDescent="0.3">
      <c r="A12" s="8"/>
      <c r="B12" s="40"/>
      <c r="C12" s="15" t="s">
        <v>6</v>
      </c>
      <c r="D12" s="16">
        <v>0</v>
      </c>
      <c r="E12" s="16">
        <v>0</v>
      </c>
      <c r="F12" s="16">
        <v>0</v>
      </c>
      <c r="G12" s="16">
        <v>0</v>
      </c>
      <c r="H12" s="28">
        <v>0</v>
      </c>
    </row>
    <row r="13" spans="1:8" s="12" customFormat="1" ht="40.049999999999997" customHeight="1" x14ac:dyDescent="0.3">
      <c r="A13" s="8"/>
      <c r="B13" s="40"/>
      <c r="C13" s="15" t="s">
        <v>7</v>
      </c>
      <c r="D13" s="16">
        <v>0</v>
      </c>
      <c r="E13" s="16">
        <v>0</v>
      </c>
      <c r="F13" s="16">
        <v>0</v>
      </c>
      <c r="G13" s="16">
        <v>0</v>
      </c>
      <c r="H13" s="28">
        <v>0</v>
      </c>
    </row>
    <row r="14" spans="1:8" s="12" customFormat="1" ht="40.049999999999997" customHeight="1" x14ac:dyDescent="0.3">
      <c r="A14" s="8"/>
      <c r="B14" s="40"/>
      <c r="C14" s="15" t="s">
        <v>8</v>
      </c>
      <c r="D14" s="16">
        <f>-VLOOKUP(C14,'[74]A5.Workday Prism Summary'!$A$5:$B$49,2,0)+-'[74]A5.Workday Prism Summary'!B34</f>
        <v>2610792734.27</v>
      </c>
      <c r="E14" s="16">
        <f>-VLOOKUP(C14,'[74]A5.Workday Prism Summary'!$A$5:$E$49,5,0)</f>
        <v>0</v>
      </c>
      <c r="F14" s="16">
        <f>-VLOOKUP(C14,'[74]A5.Workday Prism Summary'!$A$5:$J$49,10,0)+-'[74]A5.Workday Prism Summary'!J34</f>
        <v>-20352118.609999999</v>
      </c>
      <c r="G14" s="16">
        <v>0</v>
      </c>
      <c r="H14" s="28">
        <f>-VLOOKUP(C14,'[74]A5.Workday Prism Summary'!$A$5:$L$49,12,0)+-'[74]A5.Workday Prism Summary'!L34</f>
        <v>2590440615.6599998</v>
      </c>
    </row>
    <row r="15" spans="1:8" s="12" customFormat="1" ht="40.049999999999997" customHeight="1" x14ac:dyDescent="0.3">
      <c r="A15" s="8"/>
      <c r="B15" s="40"/>
      <c r="C15" s="15" t="s">
        <v>9</v>
      </c>
      <c r="D15" s="16">
        <f>-VLOOKUP(C15,'[74]A5.Workday Prism Summary'!$A$5:$M$49,2,0)</f>
        <v>313111362.5</v>
      </c>
      <c r="E15" s="16">
        <f>-VLOOKUP(C15,'[74]A5.Workday Prism Summary'!$A$5:$M$49,5,0)</f>
        <v>0</v>
      </c>
      <c r="F15" s="16">
        <f>-VLOOKUP(C15,'[74]A5.Workday Prism Summary'!$A$5:$M$49,10,0)</f>
        <v>0</v>
      </c>
      <c r="G15" s="16">
        <f>-VLOOKUP(C15,'[74]A5.Workday Prism Summary'!$A$5:$M$49,11,0)</f>
        <v>-24800.9</v>
      </c>
      <c r="H15" s="28">
        <f>-VLOOKUP(C15,'[74]A5.Workday Prism Summary'!$A$5:$M$49,12,0)</f>
        <v>313086561.60000002</v>
      </c>
    </row>
    <row r="16" spans="1:8" s="12" customFormat="1" ht="40.049999999999997" customHeight="1" x14ac:dyDescent="0.3">
      <c r="A16" s="8"/>
      <c r="B16" s="40"/>
      <c r="C16" s="15" t="s">
        <v>10</v>
      </c>
      <c r="D16" s="16">
        <f>-VLOOKUP(C16,'[74]A5.Workday Prism Summary'!$A$5:$M$49,2,0)-575000000</f>
        <v>9756409158</v>
      </c>
      <c r="E16" s="16">
        <f>-VLOOKUP(C16,'[74]A5.Workday Prism Summary'!$A$5:$M$49,5,0)</f>
        <v>0</v>
      </c>
      <c r="F16" s="16">
        <f>-VLOOKUP(C16,'[74]A5.Workday Prism Summary'!$A$5:$M$49,10,0)</f>
        <v>-684431000</v>
      </c>
      <c r="G16" s="16">
        <f>H16-D16-F16-E16</f>
        <v>575000000</v>
      </c>
      <c r="H16" s="28">
        <f>-VLOOKUP(C16,'[74]A5.Workday Prism Summary'!$A$5:$M$49,12,0)</f>
        <v>9646978158</v>
      </c>
    </row>
    <row r="17" spans="1:8" s="12" customFormat="1" ht="40.049999999999997" customHeight="1" x14ac:dyDescent="0.3">
      <c r="A17" s="8"/>
      <c r="B17" s="40"/>
      <c r="C17" s="15" t="s">
        <v>11</v>
      </c>
      <c r="D17" s="16">
        <f>-VLOOKUP(C17,'[74]A5.Workday Prism Summary'!$A$5:$M$49,2,0)</f>
        <v>250000000</v>
      </c>
      <c r="E17" s="16">
        <f>-VLOOKUP(C17,'[74]A5.Workday Prism Summary'!$A$5:$M$49,5,0)</f>
        <v>0</v>
      </c>
      <c r="F17" s="16">
        <f>-VLOOKUP(C17,'[74]A5.Workday Prism Summary'!$A$5:$M$49,10,0)</f>
        <v>0</v>
      </c>
      <c r="G17" s="16">
        <f>-VLOOKUP(C17,'[74]A5.Workday Prism Summary'!$A$5:$M$49,11,0)</f>
        <v>0</v>
      </c>
      <c r="H17" s="28">
        <f>-VLOOKUP(C17,'[74]A5.Workday Prism Summary'!$A$5:$M$49,12,0)</f>
        <v>250000000</v>
      </c>
    </row>
    <row r="18" spans="1:8" s="12" customFormat="1" ht="45" customHeight="1" x14ac:dyDescent="0.3">
      <c r="A18" s="8"/>
      <c r="B18" s="41" t="s">
        <v>12</v>
      </c>
      <c r="C18" s="42"/>
      <c r="D18" s="20">
        <f>SUM(D10:D17)</f>
        <v>108412479254.77</v>
      </c>
      <c r="E18" s="20">
        <f t="shared" ref="E18:H18" si="1">SUM(E10:E17)</f>
        <v>660000000</v>
      </c>
      <c r="F18" s="20">
        <f t="shared" si="1"/>
        <v>-740783118.61000001</v>
      </c>
      <c r="G18" s="20">
        <f>SUM(G10:G17)</f>
        <v>-24800.899999976158</v>
      </c>
      <c r="H18" s="30">
        <f t="shared" si="1"/>
        <v>108331671335.26001</v>
      </c>
    </row>
    <row r="19" spans="1:8" s="12" customFormat="1" ht="45" customHeight="1" x14ac:dyDescent="0.3">
      <c r="A19" s="8"/>
      <c r="B19" s="43" t="s">
        <v>20</v>
      </c>
      <c r="C19" s="44"/>
      <c r="D19" s="31">
        <f>D18+D9</f>
        <v>128707813254.77</v>
      </c>
      <c r="E19" s="31">
        <f>E18+E9</f>
        <v>27531097000</v>
      </c>
      <c r="F19" s="31">
        <f t="shared" ref="F19" si="2">F18+F9</f>
        <v>-33600405118.610001</v>
      </c>
      <c r="G19" s="31">
        <f>G18+G9</f>
        <v>-24800.899999976158</v>
      </c>
      <c r="H19" s="32">
        <f>H18+H9</f>
        <v>122638480335.26001</v>
      </c>
    </row>
    <row r="21" spans="1:8" ht="15.6" x14ac:dyDescent="0.3">
      <c r="B21" s="51" t="s">
        <v>21</v>
      </c>
    </row>
    <row r="22" spans="1:8" x14ac:dyDescent="0.3">
      <c r="B22" s="52" t="s">
        <v>33</v>
      </c>
    </row>
    <row r="23" spans="1:8" x14ac:dyDescent="0.3">
      <c r="B23" s="52" t="s">
        <v>23</v>
      </c>
    </row>
    <row r="24" spans="1:8" x14ac:dyDescent="0.3">
      <c r="B24" s="52" t="s">
        <v>34</v>
      </c>
    </row>
    <row r="26" spans="1:8" x14ac:dyDescent="0.3">
      <c r="B26" s="7" t="s">
        <v>26</v>
      </c>
      <c r="C26" s="2"/>
      <c r="D26" s="3"/>
      <c r="E26" s="3"/>
      <c r="F26" s="3"/>
      <c r="G26" s="3"/>
      <c r="H26" s="3"/>
    </row>
    <row r="27" spans="1:8" ht="82.8" customHeight="1" x14ac:dyDescent="0.3">
      <c r="B27" s="38" t="s">
        <v>24</v>
      </c>
      <c r="C27" s="38"/>
      <c r="D27" s="38"/>
      <c r="E27" s="38"/>
      <c r="F27" s="38"/>
      <c r="G27" s="38"/>
      <c r="H27" s="38"/>
    </row>
  </sheetData>
  <mergeCells count="8">
    <mergeCell ref="B27:H27"/>
    <mergeCell ref="B10:B17"/>
    <mergeCell ref="B18:C18"/>
    <mergeCell ref="B19:C19"/>
    <mergeCell ref="D2:F2"/>
    <mergeCell ref="B4:H4"/>
    <mergeCell ref="B6:B7"/>
    <mergeCell ref="B9:C9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EC9D504FE29ED469668765697B800EC" ma:contentTypeVersion="20" ma:contentTypeDescription="Create a new document." ma:contentTypeScope="" ma:versionID="f27ace332eaad80b16b5698adb7c2fd2">
  <xsd:schema xmlns:xsd="http://www.w3.org/2001/XMLSchema" xmlns:xs="http://www.w3.org/2001/XMLSchema" xmlns:p="http://schemas.microsoft.com/office/2006/metadata/properties" xmlns:ns2="96074bc5-2bae-4fef-b784-7a033227b552" xmlns:ns3="c34ca1ce-0f74-4310-9fc8-0123e0068ee3" targetNamespace="http://schemas.microsoft.com/office/2006/metadata/properties" ma:root="true" ma:fieldsID="d589b9bd29b8bd367215c89a6111b268" ns2:_="" ns3:_="">
    <xsd:import namespace="96074bc5-2bae-4fef-b784-7a033227b552"/>
    <xsd:import namespace="c34ca1ce-0f74-4310-9fc8-0123e0068e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74bc5-2bae-4fef-b784-7a033227b5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305e1c15-bc59-406b-bd93-1eaca2084c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4ca1ce-0f74-4310-9fc8-0123e0068ee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SearchPeopleOnly="false" ma:SharePointGroup="0" ma:internalName="SharedWithUsers" ma:readOnly="tru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56486af-79b2-430e-bf1b-e1db87993a74}" ma:internalName="TaxCatchAll" ma:showField="CatchAllData" ma:web="c34ca1ce-0f74-4310-9fc8-0123e0068e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4ca1ce-0f74-4310-9fc8-0123e0068ee3" xsi:nil="true"/>
    <lcf76f155ced4ddcb4097134ff3c332f xmlns="96074bc5-2bae-4fef-b784-7a033227b552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F2FDD2-9197-4A63-AE67-D2BB15DEB1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6074bc5-2bae-4fef-b784-7a033227b552"/>
    <ds:schemaRef ds:uri="c34ca1ce-0f74-4310-9fc8-0123e0068e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A3A466E-E700-4645-B524-D45DF560D38A}">
  <ds:schemaRefs>
    <ds:schemaRef ds:uri="http://schemas.microsoft.com/office/2006/metadata/properties"/>
    <ds:schemaRef ds:uri="http://schemas.microsoft.com/office/infopath/2007/PartnerControls"/>
    <ds:schemaRef ds:uri="c34ca1ce-0f74-4310-9fc8-0123e0068ee3"/>
    <ds:schemaRef ds:uri="96074bc5-2bae-4fef-b784-7a033227b552"/>
  </ds:schemaRefs>
</ds:datastoreItem>
</file>

<file path=customXml/itemProps3.xml><?xml version="1.0" encoding="utf-8"?>
<ds:datastoreItem xmlns:ds="http://schemas.openxmlformats.org/officeDocument/2006/customXml" ds:itemID="{2A9FC751-01EF-4A99-A80F-5C4FA28D843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JAN 2024</vt:lpstr>
      <vt:lpstr>FEB 2024</vt:lpstr>
      <vt:lpstr>MAR 2024</vt:lpstr>
      <vt:lpstr>'FEB 2024'!Print_Area</vt:lpstr>
      <vt:lpstr>'JAN 2024'!Print_Area</vt:lpstr>
      <vt:lpstr>'MAR 2024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VER</dc:creator>
  <cp:lastModifiedBy>McNally, Helen</cp:lastModifiedBy>
  <dcterms:created xsi:type="dcterms:W3CDTF">2021-04-08T18:45:44Z</dcterms:created>
  <dcterms:modified xsi:type="dcterms:W3CDTF">2024-04-17T13:2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65834822</vt:i4>
  </property>
  <property fmtid="{D5CDD505-2E9C-101B-9397-08002B2CF9AE}" pid="3" name="_NewReviewCycle">
    <vt:lpwstr/>
  </property>
  <property fmtid="{D5CDD505-2E9C-101B-9397-08002B2CF9AE}" pid="4" name="_EmailSubject">
    <vt:lpwstr>Jan 2023 DEBT Funding Summary</vt:lpwstr>
  </property>
  <property fmtid="{D5CDD505-2E9C-101B-9397-08002B2CF9AE}" pid="5" name="_AuthorEmail">
    <vt:lpwstr>helen_mcnally@fanniemae.com</vt:lpwstr>
  </property>
  <property fmtid="{D5CDD505-2E9C-101B-9397-08002B2CF9AE}" pid="6" name="_AuthorEmailDisplayName">
    <vt:lpwstr>McNally, Helen</vt:lpwstr>
  </property>
  <property fmtid="{D5CDD505-2E9C-101B-9397-08002B2CF9AE}" pid="7" name="_ReviewingToolsShownOnce">
    <vt:lpwstr/>
  </property>
  <property fmtid="{D5CDD505-2E9C-101B-9397-08002B2CF9AE}" pid="8" name="MSIP_Label_a9455cd2-ef3f-47ad-8dee-f10882ec60d9_Enabled">
    <vt:lpwstr>true</vt:lpwstr>
  </property>
  <property fmtid="{D5CDD505-2E9C-101B-9397-08002B2CF9AE}" pid="9" name="MSIP_Label_a9455cd2-ef3f-47ad-8dee-f10882ec60d9_SetDate">
    <vt:lpwstr>2023-05-12T19:30:12Z</vt:lpwstr>
  </property>
  <property fmtid="{D5CDD505-2E9C-101B-9397-08002B2CF9AE}" pid="10" name="MSIP_Label_a9455cd2-ef3f-47ad-8dee-f10882ec60d9_Method">
    <vt:lpwstr>Standard</vt:lpwstr>
  </property>
  <property fmtid="{D5CDD505-2E9C-101B-9397-08002B2CF9AE}" pid="11" name="MSIP_Label_a9455cd2-ef3f-47ad-8dee-f10882ec60d9_Name">
    <vt:lpwstr>Confidential - Internal Distribution</vt:lpwstr>
  </property>
  <property fmtid="{D5CDD505-2E9C-101B-9397-08002B2CF9AE}" pid="12" name="MSIP_Label_a9455cd2-ef3f-47ad-8dee-f10882ec60d9_SiteId">
    <vt:lpwstr>e6baca02-d986-4077-8053-30de7d5e0d58</vt:lpwstr>
  </property>
  <property fmtid="{D5CDD505-2E9C-101B-9397-08002B2CF9AE}" pid="13" name="MSIP_Label_a9455cd2-ef3f-47ad-8dee-f10882ec60d9_ActionId">
    <vt:lpwstr>9e57cb88-32d3-4ba8-b4db-1d0a0f133cd6</vt:lpwstr>
  </property>
  <property fmtid="{D5CDD505-2E9C-101B-9397-08002B2CF9AE}" pid="14" name="MSIP_Label_a9455cd2-ef3f-47ad-8dee-f10882ec60d9_ContentBits">
    <vt:lpwstr>2</vt:lpwstr>
  </property>
  <property fmtid="{D5CDD505-2E9C-101B-9397-08002B2CF9AE}" pid="15" name="ContentTypeId">
    <vt:lpwstr>0x0101000EC9D504FE29ED469668765697B800EC</vt:lpwstr>
  </property>
  <property fmtid="{D5CDD505-2E9C-101B-9397-08002B2CF9AE}" pid="16" name="MediaServiceImageTags">
    <vt:lpwstr/>
  </property>
</Properties>
</file>